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  <drawing r:id="rId1"/>
  <tableParts count="1">
    <tablePart r:id="rId2"/>
  </tableParts>
  <extLst>
    <ext xmlns:x15="http://schemas.microsoft.com/office/spreadsheetml/2010/11/main" uri="{3A4CF648-6AED-40f4-86FF-DC5316D8AED3}">
      <x14:slicerList xmlns:x14="http://schemas.microsoft.com/office/spreadsheetml/2009/9/main">
        <x14:slicer r:id="rId3"/>
      </x14:slicerList>
    </ext>
  </extLst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tabColor rgb="FFFFFF00"/>
  </sheetPr>
  <dimension ref="A1:H65536"/>
  <sheetViews>
    <sheetView tabSelected="1" zoomScale="80" zoomScaleNormal="80" workbookViewId="0">
      <selection activeCell="AC49" sqref="AC49"/>
    </sheetView>
  </sheetViews>
  <sheetFormatPr defaultRowHeight="10.199999999999999"/>
  <cols>
    <col min="1" max="1" width="7.140625" bestFit="1" customWidth="1"/>
    <col min="2" max="2" width="9"/>
    <col min="3" max="3" width="12" customWidth="1"/>
    <col min="4" max="4" width="6"/>
    <col min="5" max="5" width="6.140625"/>
    <col min="6" max="7" width="6"/>
    <col min="8" max="1025" width="9"/>
  </cols>
  <sheetData>
    <row r="1" spans="1:8" ht="10.5" customHeight="1">
      <c r="A1" s="1" t="s">
        <v>23</v>
      </c>
      <c r="B1" s="1" t="s">
        <v>24</v>
      </c>
      <c r="C1" s="1" t="s">
        <v>511</v>
      </c>
      <c r="D1" s="1" t="s">
        <v>25</v>
      </c>
      <c r="E1" s="1" t="s">
        <v>26</v>
      </c>
      <c r="F1" s="1" t="s">
        <v>27</v>
      </c>
      <c r="G1" s="1" t="s">
        <v>1</v>
      </c>
      <c r="H1" s="1" t="s">
        <v>28</v>
      </c>
    </row>
    <row r="2" spans="1:8" ht="10.5" customHeight="1">
      <c r="A2">
        <v>1</v>
      </c>
      <c r="B2" t="s">
        <v>29</v>
      </c>
      <c r="C2" t="s">
        <v>30</v>
      </c>
      <c r="D2">
        <v>45</v>
      </c>
      <c r="E2">
        <v>65</v>
      </c>
      <c r="F2">
        <v>34</v>
      </c>
      <c r="G2">
        <f t="shared" ref="G2:G11" si="0">SUM(D2:F2)</f>
        <v>144</v>
      </c>
      <c r="H2" t="str">
        <f t="shared" ref="H2:H11" si="1">IF(G2&gt;150,"Pass","Fail")</f>
        <v>Fail</v>
      </c>
    </row>
    <row r="3" spans="1:8" ht="10.5" customHeight="1">
      <c r="A3">
        <v>2</v>
      </c>
      <c r="B3" t="s">
        <v>31</v>
      </c>
      <c r="C3" t="s">
        <v>30</v>
      </c>
      <c r="D3">
        <v>56</v>
      </c>
      <c r="E3">
        <v>76</v>
      </c>
      <c r="F3">
        <v>98</v>
      </c>
      <c r="G3">
        <f t="shared" si="0"/>
        <v>230</v>
      </c>
      <c r="H3" t="str">
        <f t="shared" si="1"/>
        <v>Pass</v>
      </c>
    </row>
    <row r="4" spans="1:8" ht="10.5" customHeight="1">
      <c r="A4">
        <v>3</v>
      </c>
      <c r="B4" t="s">
        <v>32</v>
      </c>
      <c r="C4" t="s">
        <v>33</v>
      </c>
      <c r="D4">
        <v>23</v>
      </c>
      <c r="E4">
        <v>45</v>
      </c>
      <c r="F4">
        <v>78</v>
      </c>
      <c r="G4">
        <f t="shared" si="0"/>
        <v>146</v>
      </c>
      <c r="H4" t="str">
        <f t="shared" si="1"/>
        <v>Fail</v>
      </c>
    </row>
    <row r="5" spans="1:8" ht="10.5" customHeight="1">
      <c r="A5">
        <v>4</v>
      </c>
      <c r="B5" t="s">
        <v>802</v>
      </c>
      <c r="C5" t="s">
        <v>33</v>
      </c>
      <c r="D5">
        <v>76</v>
      </c>
      <c r="E5">
        <v>78</v>
      </c>
      <c r="F5">
        <v>66</v>
      </c>
      <c r="G5">
        <f t="shared" si="0"/>
        <v>220</v>
      </c>
      <c r="H5" t="str">
        <f t="shared" si="1"/>
        <v>Pass</v>
      </c>
    </row>
    <row r="6" spans="1:8" ht="10.5" customHeight="1">
      <c r="A6">
        <v>5</v>
      </c>
      <c r="B6" t="s">
        <v>35</v>
      </c>
      <c r="C6" t="s">
        <v>30</v>
      </c>
      <c r="D6">
        <v>34</v>
      </c>
      <c r="E6">
        <v>56</v>
      </c>
      <c r="F6">
        <v>44</v>
      </c>
      <c r="G6">
        <f t="shared" si="0"/>
        <v>134</v>
      </c>
      <c r="H6" t="str">
        <f t="shared" si="1"/>
        <v>Fail</v>
      </c>
    </row>
    <row r="7" spans="1:8" ht="10.5" customHeight="1">
      <c r="A7">
        <v>6</v>
      </c>
      <c r="B7" t="s">
        <v>36</v>
      </c>
      <c r="C7" t="s">
        <v>33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7</v>
      </c>
      <c r="B8" t="s">
        <v>37</v>
      </c>
      <c r="C8" t="s">
        <v>33</v>
      </c>
      <c r="D8">
        <v>76</v>
      </c>
      <c r="E8">
        <v>55</v>
      </c>
      <c r="F8">
        <v>56</v>
      </c>
      <c r="G8">
        <f t="shared" si="0"/>
        <v>187</v>
      </c>
      <c r="H8" t="str">
        <f t="shared" si="1"/>
        <v>Pass</v>
      </c>
    </row>
    <row r="9" spans="1:8" ht="10.5" customHeight="1">
      <c r="A9">
        <v>8</v>
      </c>
      <c r="B9" t="s">
        <v>38</v>
      </c>
      <c r="C9" t="s">
        <v>30</v>
      </c>
      <c r="D9">
        <v>34</v>
      </c>
      <c r="E9">
        <v>45</v>
      </c>
      <c r="F9">
        <v>43</v>
      </c>
      <c r="G9">
        <f t="shared" si="0"/>
        <v>122</v>
      </c>
      <c r="H9" t="str">
        <f t="shared" si="1"/>
        <v>Fail</v>
      </c>
    </row>
    <row r="10" spans="1:8" ht="10.5" customHeight="1">
      <c r="A10">
        <v>9</v>
      </c>
      <c r="B10" t="s">
        <v>510</v>
      </c>
      <c r="C10" t="s">
        <v>30</v>
      </c>
      <c r="D10">
        <v>67</v>
      </c>
      <c r="E10">
        <v>99</v>
      </c>
      <c r="F10">
        <v>76</v>
      </c>
      <c r="G10">
        <f t="shared" si="0"/>
        <v>242</v>
      </c>
      <c r="H10" t="str">
        <f t="shared" si="1"/>
        <v>Pass</v>
      </c>
    </row>
    <row r="11" spans="1:8" ht="10.5" customHeight="1">
      <c r="A11">
        <v>10</v>
      </c>
      <c r="B11" t="s">
        <v>39</v>
      </c>
      <c r="C11" t="s">
        <v>30</v>
      </c>
      <c r="D11">
        <v>23</v>
      </c>
      <c r="E11">
        <v>34</v>
      </c>
      <c r="F11">
        <v>56</v>
      </c>
      <c r="G11">
        <f t="shared" si="0"/>
        <v>113</v>
      </c>
      <c r="H11" t="str">
        <f t="shared" si="1"/>
        <v>Fail</v>
      </c>
    </row>
    <row r="12" spans="1:8" ht="10.5" customHeight="1"/>
    <row r="13" spans="1:8" ht="10.5" customHeight="1"/>
    <row r="14" spans="1:8" ht="10.5" customHeight="1"/>
    <row r="15" spans="1:8" ht="10.5" customHeight="1">
      <c r="A15" s="37" t="s">
        <v>259</v>
      </c>
      <c r="B15" s="37" t="s">
        <v>47</v>
      </c>
      <c r="C15" s="37" t="s">
        <v>506</v>
      </c>
    </row>
    <row r="16" spans="1:8" ht="10.5" customHeight="1">
      <c r="A16" t="s">
        <v>2</v>
      </c>
      <c r="B16">
        <v>325</v>
      </c>
      <c r="C16">
        <f>B16</f>
        <v>325</v>
      </c>
    </row>
    <row r="17" spans="1:3" ht="10.5" customHeight="1">
      <c r="A17" t="s">
        <v>3</v>
      </c>
      <c r="B17">
        <v>320</v>
      </c>
      <c r="C17">
        <f>C16+B17</f>
        <v>645</v>
      </c>
    </row>
    <row r="18" spans="1:3" ht="10.5" customHeight="1">
      <c r="A18" t="s">
        <v>4</v>
      </c>
      <c r="B18">
        <v>300</v>
      </c>
      <c r="C18">
        <f t="shared" ref="C18:C27" si="2">C17+B18</f>
        <v>945</v>
      </c>
    </row>
    <row r="19" spans="1:3" ht="10.5" customHeight="1">
      <c r="A19" t="s">
        <v>5</v>
      </c>
      <c r="B19">
        <v>350</v>
      </c>
      <c r="C19">
        <f t="shared" si="2"/>
        <v>1295</v>
      </c>
    </row>
    <row r="20" spans="1:3" ht="10.5" customHeight="1">
      <c r="A20" t="s">
        <v>6</v>
      </c>
      <c r="B20">
        <v>125</v>
      </c>
      <c r="C20">
        <f t="shared" si="2"/>
        <v>1420</v>
      </c>
    </row>
    <row r="21" spans="1:3" ht="10.5" customHeight="1">
      <c r="A21" t="s">
        <v>7</v>
      </c>
      <c r="B21">
        <v>100</v>
      </c>
      <c r="C21">
        <f t="shared" si="2"/>
        <v>1520</v>
      </c>
    </row>
    <row r="22" spans="1:3" ht="10.5" customHeight="1">
      <c r="A22" t="s">
        <v>41</v>
      </c>
      <c r="B22">
        <v>310</v>
      </c>
      <c r="C22">
        <f t="shared" si="2"/>
        <v>1830</v>
      </c>
    </row>
    <row r="23" spans="1:3" ht="10.5" customHeight="1">
      <c r="A23" t="s">
        <v>42</v>
      </c>
      <c r="B23">
        <v>315</v>
      </c>
      <c r="C23">
        <f t="shared" si="2"/>
        <v>2145</v>
      </c>
    </row>
    <row r="24" spans="1:3" ht="10.5" customHeight="1">
      <c r="A24" t="s">
        <v>43</v>
      </c>
      <c r="B24">
        <v>350</v>
      </c>
      <c r="C24">
        <f t="shared" si="2"/>
        <v>2495</v>
      </c>
    </row>
    <row r="25" spans="1:3" ht="10.5" customHeight="1">
      <c r="A25" t="s">
        <v>44</v>
      </c>
      <c r="B25">
        <v>400</v>
      </c>
      <c r="C25">
        <f t="shared" si="2"/>
        <v>2895</v>
      </c>
    </row>
    <row r="26" spans="1:3" ht="10.5" customHeight="1">
      <c r="A26" t="s">
        <v>45</v>
      </c>
      <c r="B26">
        <v>450</v>
      </c>
      <c r="C26">
        <f t="shared" si="2"/>
        <v>3345</v>
      </c>
    </row>
    <row r="27" spans="1:3" ht="10.5" customHeight="1">
      <c r="A27" t="s">
        <v>46</v>
      </c>
      <c r="B27">
        <v>350</v>
      </c>
      <c r="C27">
        <f t="shared" si="2"/>
        <v>3695</v>
      </c>
    </row>
    <row r="28" spans="1:3" ht="10.5" customHeight="1"/>
    <row r="29" spans="1:3" ht="10.5" customHeight="1"/>
    <row r="30" spans="1:3" ht="10.5" customHeight="1"/>
    <row r="31" spans="1:3" ht="10.5" customHeight="1"/>
    <row r="32" spans="1:3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D61617-5AEE-496F-849F-B5C49BFC290B}">
  <sheetPr>
    <tabColor rgb="FFFFFF00"/>
  </sheetPr>
  <dimension ref="A1:L14"/>
  <sheetViews>
    <sheetView zoomScale="130" zoomScaleNormal="130" workbookViewId="0">
      <selection activeCell="N8" sqref="N8"/>
    </sheetView>
  </sheetViews>
  <sheetFormatPr defaultColWidth="9.28515625" defaultRowHeight="14.4"/>
  <cols>
    <col min="1" max="1" width="9.28515625" style="53"/>
    <col min="2" max="9" width="13.42578125" style="53" customWidth="1"/>
    <col min="10" max="10" width="17.7109375" style="53" customWidth="1"/>
    <col min="11" max="11" width="19" style="53" customWidth="1"/>
    <col min="12" max="12" width="17.7109375" style="53" customWidth="1"/>
    <col min="13" max="16384" width="9.28515625" style="53"/>
  </cols>
  <sheetData>
    <row r="1" spans="1:12" ht="15" thickBot="1">
      <c r="J1" s="232" t="s">
        <v>618</v>
      </c>
      <c r="K1" s="233"/>
      <c r="L1" s="234"/>
    </row>
    <row r="2" spans="1:12" ht="15" thickBot="1">
      <c r="A2" s="218" t="s">
        <v>259</v>
      </c>
      <c r="B2" s="215" t="s">
        <v>619</v>
      </c>
      <c r="C2" s="216" t="s">
        <v>620</v>
      </c>
      <c r="D2" s="216" t="s">
        <v>621</v>
      </c>
      <c r="E2" s="216" t="s">
        <v>622</v>
      </c>
      <c r="F2" s="216" t="s">
        <v>623</v>
      </c>
      <c r="G2" s="216" t="s">
        <v>624</v>
      </c>
      <c r="H2" s="216" t="s">
        <v>625</v>
      </c>
      <c r="I2" s="217" t="s">
        <v>626</v>
      </c>
      <c r="J2" s="222" t="s">
        <v>627</v>
      </c>
      <c r="K2" s="216" t="s">
        <v>628</v>
      </c>
      <c r="L2" s="217" t="s">
        <v>629</v>
      </c>
    </row>
    <row r="3" spans="1:12" s="56" customFormat="1" ht="22.5" customHeight="1">
      <c r="A3" s="219" t="s">
        <v>2</v>
      </c>
      <c r="B3" s="226">
        <v>724</v>
      </c>
      <c r="C3" s="212">
        <v>-103</v>
      </c>
      <c r="D3" s="212">
        <v>200</v>
      </c>
      <c r="E3" s="212">
        <v>-267</v>
      </c>
      <c r="F3" s="212">
        <v>605</v>
      </c>
      <c r="G3" s="212">
        <v>-154</v>
      </c>
      <c r="H3" s="212">
        <v>299</v>
      </c>
      <c r="I3" s="227">
        <v>380</v>
      </c>
      <c r="J3" s="223"/>
      <c r="K3" s="213"/>
      <c r="L3" s="214"/>
    </row>
    <row r="4" spans="1:12" s="56" customFormat="1" ht="22.5" customHeight="1">
      <c r="A4" s="220" t="s">
        <v>3</v>
      </c>
      <c r="B4" s="228">
        <v>-467</v>
      </c>
      <c r="C4" s="206">
        <v>-213</v>
      </c>
      <c r="D4" s="206">
        <v>126</v>
      </c>
      <c r="E4" s="206">
        <v>408</v>
      </c>
      <c r="F4" s="206">
        <v>571</v>
      </c>
      <c r="G4" s="206">
        <v>429</v>
      </c>
      <c r="H4" s="206">
        <v>823</v>
      </c>
      <c r="I4" s="229">
        <v>-97</v>
      </c>
      <c r="J4" s="224"/>
      <c r="K4" s="207"/>
      <c r="L4" s="208"/>
    </row>
    <row r="5" spans="1:12" s="56" customFormat="1" ht="22.5" customHeight="1">
      <c r="A5" s="220" t="s">
        <v>4</v>
      </c>
      <c r="B5" s="228">
        <v>-287</v>
      </c>
      <c r="C5" s="206">
        <v>893</v>
      </c>
      <c r="D5" s="206">
        <v>-427</v>
      </c>
      <c r="E5" s="206">
        <v>541</v>
      </c>
      <c r="F5" s="206">
        <v>844</v>
      </c>
      <c r="G5" s="206">
        <v>928</v>
      </c>
      <c r="H5" s="206">
        <v>297</v>
      </c>
      <c r="I5" s="229">
        <v>-455</v>
      </c>
      <c r="J5" s="224"/>
      <c r="K5" s="207"/>
      <c r="L5" s="208"/>
    </row>
    <row r="6" spans="1:12" s="56" customFormat="1" ht="22.5" customHeight="1">
      <c r="A6" s="220" t="s">
        <v>5</v>
      </c>
      <c r="B6" s="228">
        <v>-316</v>
      </c>
      <c r="C6" s="206">
        <v>270</v>
      </c>
      <c r="D6" s="206">
        <v>472</v>
      </c>
      <c r="E6" s="206">
        <v>-146</v>
      </c>
      <c r="F6" s="206">
        <v>49</v>
      </c>
      <c r="G6" s="206">
        <v>-179</v>
      </c>
      <c r="H6" s="206">
        <v>411</v>
      </c>
      <c r="I6" s="229">
        <v>971</v>
      </c>
      <c r="J6" s="224"/>
      <c r="K6" s="207"/>
      <c r="L6" s="208"/>
    </row>
    <row r="7" spans="1:12" s="56" customFormat="1" ht="22.5" customHeight="1">
      <c r="A7" s="220" t="s">
        <v>6</v>
      </c>
      <c r="B7" s="228">
        <v>-180</v>
      </c>
      <c r="C7" s="206">
        <v>-446</v>
      </c>
      <c r="D7" s="206">
        <v>-419</v>
      </c>
      <c r="E7" s="206">
        <v>613</v>
      </c>
      <c r="F7" s="206">
        <v>-495</v>
      </c>
      <c r="G7" s="206">
        <v>986</v>
      </c>
      <c r="H7" s="206">
        <v>154</v>
      </c>
      <c r="I7" s="229">
        <v>-482</v>
      </c>
      <c r="J7" s="224"/>
      <c r="K7" s="207"/>
      <c r="L7" s="208"/>
    </row>
    <row r="8" spans="1:12" s="56" customFormat="1" ht="22.5" customHeight="1">
      <c r="A8" s="220" t="s">
        <v>7</v>
      </c>
      <c r="B8" s="228">
        <v>-406</v>
      </c>
      <c r="C8" s="206">
        <v>471</v>
      </c>
      <c r="D8" s="206">
        <v>504</v>
      </c>
      <c r="E8" s="206">
        <v>-403</v>
      </c>
      <c r="F8" s="206">
        <v>86</v>
      </c>
      <c r="G8" s="206">
        <v>769</v>
      </c>
      <c r="H8" s="206">
        <v>-213</v>
      </c>
      <c r="I8" s="229">
        <v>690</v>
      </c>
      <c r="J8" s="224"/>
      <c r="K8" s="207"/>
      <c r="L8" s="208"/>
    </row>
    <row r="9" spans="1:12" s="56" customFormat="1" ht="22.5" customHeight="1">
      <c r="A9" s="220" t="s">
        <v>41</v>
      </c>
      <c r="B9" s="228">
        <v>-449</v>
      </c>
      <c r="C9" s="206">
        <v>-218</v>
      </c>
      <c r="D9" s="206">
        <v>323</v>
      </c>
      <c r="E9" s="206">
        <v>225</v>
      </c>
      <c r="F9" s="206">
        <v>-450</v>
      </c>
      <c r="G9" s="206">
        <v>683</v>
      </c>
      <c r="H9" s="206">
        <v>354</v>
      </c>
      <c r="I9" s="229">
        <v>962</v>
      </c>
      <c r="J9" s="224"/>
      <c r="K9" s="207"/>
      <c r="L9" s="208"/>
    </row>
    <row r="10" spans="1:12" s="56" customFormat="1" ht="22.5" customHeight="1">
      <c r="A10" s="220" t="s">
        <v>42</v>
      </c>
      <c r="B10" s="228">
        <v>795</v>
      </c>
      <c r="C10" s="206">
        <v>-469</v>
      </c>
      <c r="D10" s="206">
        <v>-467</v>
      </c>
      <c r="E10" s="206">
        <v>621</v>
      </c>
      <c r="F10" s="206">
        <v>-8</v>
      </c>
      <c r="G10" s="206">
        <v>-92</v>
      </c>
      <c r="H10" s="206">
        <v>-354</v>
      </c>
      <c r="I10" s="229">
        <v>659</v>
      </c>
      <c r="J10" s="224"/>
      <c r="K10" s="207"/>
      <c r="L10" s="208"/>
    </row>
    <row r="11" spans="1:12" s="56" customFormat="1" ht="22.5" customHeight="1">
      <c r="A11" s="220" t="s">
        <v>43</v>
      </c>
      <c r="B11" s="228">
        <v>40</v>
      </c>
      <c r="C11" s="206">
        <v>234</v>
      </c>
      <c r="D11" s="206">
        <v>653</v>
      </c>
      <c r="E11" s="206">
        <v>-453</v>
      </c>
      <c r="F11" s="206">
        <v>-416</v>
      </c>
      <c r="G11" s="206">
        <v>30</v>
      </c>
      <c r="H11" s="206">
        <v>-351</v>
      </c>
      <c r="I11" s="229">
        <v>106</v>
      </c>
      <c r="J11" s="224"/>
      <c r="K11" s="207"/>
      <c r="L11" s="208"/>
    </row>
    <row r="12" spans="1:12" s="56" customFormat="1" ht="22.5" customHeight="1">
      <c r="A12" s="220" t="s">
        <v>44</v>
      </c>
      <c r="B12" s="228">
        <v>-24</v>
      </c>
      <c r="C12" s="206">
        <v>-404</v>
      </c>
      <c r="D12" s="206">
        <v>69</v>
      </c>
      <c r="E12" s="206">
        <v>949</v>
      </c>
      <c r="F12" s="206">
        <v>364</v>
      </c>
      <c r="G12" s="206">
        <v>427</v>
      </c>
      <c r="H12" s="206">
        <v>665</v>
      </c>
      <c r="I12" s="229">
        <v>-168</v>
      </c>
      <c r="J12" s="224"/>
      <c r="K12" s="207"/>
      <c r="L12" s="208"/>
    </row>
    <row r="13" spans="1:12" s="56" customFormat="1" ht="22.5" customHeight="1">
      <c r="A13" s="220" t="s">
        <v>45</v>
      </c>
      <c r="B13" s="228">
        <v>571</v>
      </c>
      <c r="C13" s="206">
        <v>205</v>
      </c>
      <c r="D13" s="206">
        <v>623</v>
      </c>
      <c r="E13" s="206">
        <v>-121</v>
      </c>
      <c r="F13" s="206">
        <v>483</v>
      </c>
      <c r="G13" s="206">
        <v>-451</v>
      </c>
      <c r="H13" s="206">
        <v>-76</v>
      </c>
      <c r="I13" s="229">
        <v>-483</v>
      </c>
      <c r="J13" s="224"/>
      <c r="K13" s="207"/>
      <c r="L13" s="208"/>
    </row>
    <row r="14" spans="1:12" s="56" customFormat="1" ht="22.5" customHeight="1" thickBot="1">
      <c r="A14" s="221" t="s">
        <v>46</v>
      </c>
      <c r="B14" s="230">
        <v>866</v>
      </c>
      <c r="C14" s="209">
        <v>595</v>
      </c>
      <c r="D14" s="209">
        <v>347</v>
      </c>
      <c r="E14" s="209">
        <v>-54</v>
      </c>
      <c r="F14" s="209">
        <v>406</v>
      </c>
      <c r="G14" s="209">
        <v>712</v>
      </c>
      <c r="H14" s="209">
        <v>857</v>
      </c>
      <c r="I14" s="231">
        <v>261</v>
      </c>
      <c r="J14" s="225"/>
      <c r="K14" s="210"/>
      <c r="L14" s="211"/>
    </row>
  </sheetData>
  <mergeCells count="1">
    <mergeCell ref="J1:L1"/>
  </mergeCells>
  <pageMargins left="0.7" right="0.7" top="0.75" bottom="0.75" header="0.3" footer="0.3"/>
  <extLst>
    <ext xmlns:x14="http://schemas.microsoft.com/office/spreadsheetml/2009/9/main" uri="{05C60535-1F16-4fd2-B633-F4F36F0B64E0}">
      <x14:sparklineGroups xmlns:xm="http://schemas.microsoft.com/office/excel/2006/main">
        <x14:sparklineGroup type="stacked" displayEmptyCellsAs="gap" negative="1" xr2:uid="{6DB1E2B4-54BD-4C2C-918D-CCC03E946A63}">
          <x14:colorSeries theme="3" tint="0.34998626667073579"/>
          <x14:colorNegative theme="0" tint="-0.249977111117893"/>
          <x14:colorAxis rgb="FF000000"/>
          <x14:colorMarkers theme="0" tint="-0.249977111117893"/>
          <x14:colorFirst theme="0" tint="-0.249977111117893"/>
          <x14:colorLast theme="0" tint="-0.249977111117893"/>
          <x14:colorHigh theme="0" tint="-0.249977111117893"/>
          <x14:colorLow theme="0" tint="-0.249977111117893"/>
          <x14:sparklines>
            <x14:sparkline>
              <xm:f>'Spark Lines'!B3:I3</xm:f>
              <xm:sqref>L3</xm:sqref>
            </x14:sparkline>
            <x14:sparkline>
              <xm:f>'Spark Lines'!B4:I4</xm:f>
              <xm:sqref>L4</xm:sqref>
            </x14:sparkline>
            <x14:sparkline>
              <xm:f>'Spark Lines'!B5:I5</xm:f>
              <xm:sqref>L5</xm:sqref>
            </x14:sparkline>
            <x14:sparkline>
              <xm:f>'Spark Lines'!B6:I6</xm:f>
              <xm:sqref>L6</xm:sqref>
            </x14:sparkline>
            <x14:sparkline>
              <xm:f>'Spark Lines'!B7:I7</xm:f>
              <xm:sqref>L7</xm:sqref>
            </x14:sparkline>
            <x14:sparkline>
              <xm:f>'Spark Lines'!B8:I8</xm:f>
              <xm:sqref>L8</xm:sqref>
            </x14:sparkline>
            <x14:sparkline>
              <xm:f>'Spark Lines'!B9:I9</xm:f>
              <xm:sqref>L9</xm:sqref>
            </x14:sparkline>
            <x14:sparkline>
              <xm:f>'Spark Lines'!B10:I10</xm:f>
              <xm:sqref>L10</xm:sqref>
            </x14:sparkline>
            <x14:sparkline>
              <xm:f>'Spark Lines'!B11:I11</xm:f>
              <xm:sqref>L11</xm:sqref>
            </x14:sparkline>
            <x14:sparkline>
              <xm:f>'Spark Lines'!B12:I12</xm:f>
              <xm:sqref>L12</xm:sqref>
            </x14:sparkline>
            <x14:sparkline>
              <xm:f>'Spark Lines'!B13:I13</xm:f>
              <xm:sqref>L13</xm:sqref>
            </x14:sparkline>
            <x14:sparkline>
              <xm:f>'Spark Lines'!B14:I14</xm:f>
              <xm:sqref>L14</xm:sqref>
            </x14:sparkline>
          </x14:sparklines>
        </x14:sparklineGroup>
        <x14:sparklineGroup type="column" displayEmptyCellsAs="gap" high="1" low="1" negative="1" xr2:uid="{7B4B9918-0667-4A29-8C64-7F89C11F4A6D}">
          <x14:colorSeries theme="5" tint="0.59999389629810485"/>
          <x14:colorNegative theme="0" tint="-0.499984740745262"/>
          <x14:colorAxis rgb="FF000000"/>
          <x14:colorMarkers theme="9" tint="0.79998168889431442"/>
          <x14:colorFirst theme="9" tint="-0.249977111117893"/>
          <x14:colorLast theme="9" tint="-0.249977111117893"/>
          <x14:colorHigh theme="9" tint="-0.499984740745262"/>
          <x14:colorLow theme="9" tint="-0.499984740745262"/>
          <x14:sparklines>
            <x14:sparkline>
              <xm:f>'Spark Lines'!B3:I3</xm:f>
              <xm:sqref>K3</xm:sqref>
            </x14:sparkline>
            <x14:sparkline>
              <xm:f>'Spark Lines'!B4:I4</xm:f>
              <xm:sqref>K4</xm:sqref>
            </x14:sparkline>
            <x14:sparkline>
              <xm:f>'Spark Lines'!B5:I5</xm:f>
              <xm:sqref>K5</xm:sqref>
            </x14:sparkline>
            <x14:sparkline>
              <xm:f>'Spark Lines'!B6:I6</xm:f>
              <xm:sqref>K6</xm:sqref>
            </x14:sparkline>
            <x14:sparkline>
              <xm:f>'Spark Lines'!B7:I7</xm:f>
              <xm:sqref>K7</xm:sqref>
            </x14:sparkline>
            <x14:sparkline>
              <xm:f>'Spark Lines'!B8:I8</xm:f>
              <xm:sqref>K8</xm:sqref>
            </x14:sparkline>
            <x14:sparkline>
              <xm:f>'Spark Lines'!B9:I9</xm:f>
              <xm:sqref>K9</xm:sqref>
            </x14:sparkline>
            <x14:sparkline>
              <xm:f>'Spark Lines'!B10:I10</xm:f>
              <xm:sqref>K10</xm:sqref>
            </x14:sparkline>
            <x14:sparkline>
              <xm:f>'Spark Lines'!B11:I11</xm:f>
              <xm:sqref>K11</xm:sqref>
            </x14:sparkline>
            <x14:sparkline>
              <xm:f>'Spark Lines'!B12:I12</xm:f>
              <xm:sqref>K12</xm:sqref>
            </x14:sparkline>
            <x14:sparkline>
              <xm:f>'Spark Lines'!B13:I13</xm:f>
              <xm:sqref>K13</xm:sqref>
            </x14:sparkline>
            <x14:sparkline>
              <xm:f>'Spark Lines'!B14:I14</xm:f>
              <xm:sqref>K14</xm:sqref>
            </x14:sparkline>
          </x14:sparklines>
        </x14:sparklineGroup>
        <x14:sparklineGroup displayEmptyCellsAs="gap" high="1" first="1" last="1" negative="1" xr2:uid="{C641EB3F-5C8E-4A62-984C-4AC4EEF7C0AF}">
          <x14:colorSeries theme="9" tint="0.39997558519241921"/>
          <x14:colorNegative theme="0" tint="-0.499984740745262"/>
          <x14:colorAxis rgb="FF000000"/>
          <x14:colorMarkers theme="9" tint="0.79998168889431442"/>
          <x14:colorFirst theme="9" tint="-0.249977111117893"/>
          <x14:colorLast theme="9" tint="-0.249977111117893"/>
          <x14:colorHigh theme="9" tint="-0.499984740745262"/>
          <x14:colorLow theme="9" tint="-0.499984740745262"/>
          <x14:sparklines>
            <x14:sparkline>
              <xm:f>'Spark Lines'!B3:I3</xm:f>
              <xm:sqref>J3</xm:sqref>
            </x14:sparkline>
            <x14:sparkline>
              <xm:f>'Spark Lines'!B4:I4</xm:f>
              <xm:sqref>J4</xm:sqref>
            </x14:sparkline>
            <x14:sparkline>
              <xm:f>'Spark Lines'!B5:I5</xm:f>
              <xm:sqref>J5</xm:sqref>
            </x14:sparkline>
            <x14:sparkline>
              <xm:f>'Spark Lines'!B6:I6</xm:f>
              <xm:sqref>J6</xm:sqref>
            </x14:sparkline>
            <x14:sparkline>
              <xm:f>'Spark Lines'!B7:I7</xm:f>
              <xm:sqref>J7</xm:sqref>
            </x14:sparkline>
            <x14:sparkline>
              <xm:f>'Spark Lines'!B8:I8</xm:f>
              <xm:sqref>J8</xm:sqref>
            </x14:sparkline>
            <x14:sparkline>
              <xm:f>'Spark Lines'!B9:I9</xm:f>
              <xm:sqref>J9</xm:sqref>
            </x14:sparkline>
            <x14:sparkline>
              <xm:f>'Spark Lines'!B10:I10</xm:f>
              <xm:sqref>J10</xm:sqref>
            </x14:sparkline>
            <x14:sparkline>
              <xm:f>'Spark Lines'!B11:I11</xm:f>
              <xm:sqref>J11</xm:sqref>
            </x14:sparkline>
            <x14:sparkline>
              <xm:f>'Spark Lines'!B12:I12</xm:f>
              <xm:sqref>J12</xm:sqref>
            </x14:sparkline>
            <x14:sparkline>
              <xm:f>'Spark Lines'!B13:I13</xm:f>
              <xm:sqref>J13</xm:sqref>
            </x14:sparkline>
            <x14:sparkline>
              <xm:f>'Spark Lines'!B14:I14</xm:f>
              <xm:sqref>J14</xm:sqref>
            </x14:sparkline>
          </x14:sparklines>
        </x14:sparklineGroup>
      </x14:sparklineGroups>
    </ext>
  </extLst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BFDC29-DB50-4F11-AC25-7808A29A652E}">
  <sheetPr>
    <tabColor rgb="FFFFFF00"/>
  </sheetPr>
  <dimension ref="A1:F14"/>
  <sheetViews>
    <sheetView zoomScale="210" zoomScaleNormal="210" workbookViewId="0">
      <selection activeCell="E7" sqref="E7"/>
    </sheetView>
  </sheetViews>
  <sheetFormatPr defaultRowHeight="10.199999999999999"/>
  <cols>
    <col min="1" max="1" width="11.28515625" bestFit="1" customWidth="1"/>
    <col min="2" max="2" width="15.140625" bestFit="1" customWidth="1"/>
    <col min="3" max="3" width="14.140625" bestFit="1" customWidth="1"/>
    <col min="4" max="4" width="9.28515625" bestFit="1" customWidth="1"/>
    <col min="5" max="5" width="11.140625" bestFit="1" customWidth="1"/>
    <col min="6" max="6" width="17.140625" bestFit="1" customWidth="1"/>
  </cols>
  <sheetData>
    <row r="1" spans="1:6">
      <c r="A1" s="1" t="s">
        <v>1038</v>
      </c>
    </row>
    <row r="3" spans="1:6">
      <c r="A3" t="s">
        <v>75</v>
      </c>
      <c r="B3" t="s">
        <v>76</v>
      </c>
      <c r="C3" t="s">
        <v>77</v>
      </c>
      <c r="D3" t="s">
        <v>78</v>
      </c>
      <c r="E3" t="s">
        <v>79</v>
      </c>
      <c r="F3" t="s">
        <v>80</v>
      </c>
    </row>
    <row r="4" spans="1:6">
      <c r="A4" t="s">
        <v>81</v>
      </c>
      <c r="B4" t="s">
        <v>82</v>
      </c>
      <c r="C4" s="6">
        <v>37974</v>
      </c>
      <c r="D4">
        <v>2003</v>
      </c>
      <c r="E4">
        <v>10378</v>
      </c>
      <c r="F4">
        <v>103.2</v>
      </c>
    </row>
    <row r="5" spans="1:6">
      <c r="A5" t="s">
        <v>81</v>
      </c>
      <c r="B5" t="s">
        <v>82</v>
      </c>
      <c r="C5" s="6">
        <v>37952</v>
      </c>
      <c r="D5">
        <v>2003</v>
      </c>
      <c r="E5">
        <v>10358</v>
      </c>
      <c r="F5">
        <v>429.4</v>
      </c>
    </row>
    <row r="6" spans="1:6">
      <c r="A6" t="s">
        <v>81</v>
      </c>
      <c r="B6" t="s">
        <v>82</v>
      </c>
      <c r="C6" s="6">
        <v>37818</v>
      </c>
      <c r="D6">
        <v>2003</v>
      </c>
      <c r="E6">
        <v>10248</v>
      </c>
      <c r="F6">
        <v>440</v>
      </c>
    </row>
    <row r="7" spans="1:6">
      <c r="A7" t="s">
        <v>81</v>
      </c>
      <c r="B7" t="s">
        <v>82</v>
      </c>
      <c r="C7" s="6">
        <v>37912</v>
      </c>
      <c r="D7">
        <v>2003</v>
      </c>
      <c r="E7">
        <v>10320</v>
      </c>
      <c r="F7">
        <v>516</v>
      </c>
    </row>
    <row r="8" spans="1:6">
      <c r="A8" t="s">
        <v>81</v>
      </c>
      <c r="B8" t="s">
        <v>82</v>
      </c>
      <c r="C8" s="6">
        <v>37825</v>
      </c>
      <c r="D8">
        <v>2003</v>
      </c>
      <c r="E8">
        <v>10254</v>
      </c>
      <c r="F8">
        <v>556.62</v>
      </c>
    </row>
    <row r="9" spans="1:6">
      <c r="A9" t="s">
        <v>81</v>
      </c>
      <c r="B9" t="s">
        <v>82</v>
      </c>
      <c r="C9" s="6">
        <v>37842</v>
      </c>
      <c r="D9">
        <v>2003</v>
      </c>
      <c r="E9">
        <v>10269</v>
      </c>
      <c r="F9">
        <v>642.20000000000005</v>
      </c>
    </row>
    <row r="10" spans="1:6">
      <c r="A10" t="s">
        <v>81</v>
      </c>
      <c r="B10" t="s">
        <v>82</v>
      </c>
      <c r="C10" s="6">
        <v>37919</v>
      </c>
      <c r="D10">
        <v>2003</v>
      </c>
      <c r="E10">
        <v>10333</v>
      </c>
      <c r="F10">
        <v>877.2</v>
      </c>
    </row>
    <row r="11" spans="1:6">
      <c r="A11" t="s">
        <v>81</v>
      </c>
      <c r="B11" t="s">
        <v>82</v>
      </c>
      <c r="C11" s="6">
        <v>37874</v>
      </c>
      <c r="D11">
        <v>2003</v>
      </c>
      <c r="E11">
        <v>10297</v>
      </c>
      <c r="F11">
        <v>1420</v>
      </c>
    </row>
    <row r="12" spans="1:6">
      <c r="A12" t="s">
        <v>81</v>
      </c>
      <c r="B12" t="s">
        <v>82</v>
      </c>
      <c r="C12" s="6">
        <v>37951</v>
      </c>
      <c r="D12">
        <v>2003</v>
      </c>
      <c r="E12">
        <v>10359</v>
      </c>
      <c r="F12">
        <v>3471.68</v>
      </c>
    </row>
    <row r="13" spans="1:6">
      <c r="A13" t="s">
        <v>81</v>
      </c>
      <c r="B13" t="s">
        <v>82</v>
      </c>
      <c r="C13" s="6">
        <v>37964</v>
      </c>
      <c r="D13">
        <v>2003</v>
      </c>
      <c r="E13">
        <v>10372</v>
      </c>
      <c r="F13">
        <v>9210.9</v>
      </c>
    </row>
    <row r="14" spans="1:6">
      <c r="A14" t="s">
        <v>1</v>
      </c>
      <c r="F14">
        <f>SUBTOTAL(109,Table3[Order Amount])</f>
        <v>17667.199999999997</v>
      </c>
    </row>
  </sheetData>
  <pageMargins left="0.7" right="0.7" top="0.75" bottom="0.75" header="0.3" footer="0.3"/>
  <tableParts count="1">
    <tablePart r:id="rId1"/>
  </tablePart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7B8DE2-89BF-4186-ABE9-5E83F2B355D1}">
  <sheetPr>
    <tabColor rgb="FFFFFF00"/>
  </sheetPr>
  <dimension ref="A1:F18"/>
  <sheetViews>
    <sheetView zoomScale="200" zoomScaleNormal="200" workbookViewId="0">
      <selection activeCell="E7" sqref="E7"/>
    </sheetView>
  </sheetViews>
  <sheetFormatPr defaultRowHeight="10.199999999999999"/>
  <cols>
    <col min="1" max="1" width="11.28515625" bestFit="1" customWidth="1"/>
    <col min="2" max="2" width="15.140625" bestFit="1" customWidth="1"/>
    <col min="3" max="3" width="14.140625" bestFit="1" customWidth="1"/>
    <col min="4" max="4" width="9.28515625" bestFit="1" customWidth="1"/>
    <col min="5" max="5" width="11.140625" bestFit="1" customWidth="1"/>
    <col min="6" max="6" width="17.140625" bestFit="1" customWidth="1"/>
  </cols>
  <sheetData>
    <row r="1" spans="1:6">
      <c r="A1" s="1" t="s">
        <v>1039</v>
      </c>
    </row>
    <row r="3" spans="1:6">
      <c r="A3" t="s">
        <v>75</v>
      </c>
      <c r="B3" t="s">
        <v>76</v>
      </c>
      <c r="C3" t="s">
        <v>77</v>
      </c>
      <c r="D3" t="s">
        <v>78</v>
      </c>
      <c r="E3" t="s">
        <v>79</v>
      </c>
      <c r="F3" t="s">
        <v>80</v>
      </c>
    </row>
    <row r="4" spans="1:6">
      <c r="A4" t="s">
        <v>81</v>
      </c>
      <c r="B4" t="s">
        <v>83</v>
      </c>
      <c r="C4" s="6">
        <v>37863</v>
      </c>
      <c r="D4">
        <v>2003</v>
      </c>
      <c r="E4">
        <v>10271</v>
      </c>
      <c r="F4">
        <v>48</v>
      </c>
    </row>
    <row r="5" spans="1:6">
      <c r="A5" t="s">
        <v>81</v>
      </c>
      <c r="B5" t="s">
        <v>83</v>
      </c>
      <c r="C5" s="6">
        <v>37904</v>
      </c>
      <c r="D5">
        <v>2003</v>
      </c>
      <c r="E5">
        <v>10317</v>
      </c>
      <c r="F5">
        <v>288</v>
      </c>
    </row>
    <row r="6" spans="1:6">
      <c r="A6" t="s">
        <v>81</v>
      </c>
      <c r="B6" t="s">
        <v>83</v>
      </c>
      <c r="C6" s="6">
        <v>37945</v>
      </c>
      <c r="D6">
        <v>2003</v>
      </c>
      <c r="E6">
        <v>10355</v>
      </c>
      <c r="F6">
        <v>480</v>
      </c>
    </row>
    <row r="7" spans="1:6">
      <c r="A7" t="s">
        <v>81</v>
      </c>
      <c r="B7" t="s">
        <v>83</v>
      </c>
      <c r="C7" s="6">
        <v>37868</v>
      </c>
      <c r="D7">
        <v>2003</v>
      </c>
      <c r="E7">
        <v>10291</v>
      </c>
      <c r="F7">
        <v>497.52</v>
      </c>
    </row>
    <row r="8" spans="1:6">
      <c r="A8" t="s">
        <v>81</v>
      </c>
      <c r="B8" t="s">
        <v>83</v>
      </c>
      <c r="C8" s="6">
        <v>37849</v>
      </c>
      <c r="D8">
        <v>2003</v>
      </c>
      <c r="E8">
        <v>10274</v>
      </c>
      <c r="F8">
        <v>538.6</v>
      </c>
    </row>
    <row r="9" spans="1:6">
      <c r="A9" t="s">
        <v>81</v>
      </c>
      <c r="B9" t="s">
        <v>83</v>
      </c>
      <c r="C9" s="6">
        <v>37958</v>
      </c>
      <c r="D9">
        <v>2003</v>
      </c>
      <c r="E9">
        <v>10350</v>
      </c>
      <c r="F9">
        <v>642.05999999999995</v>
      </c>
    </row>
    <row r="10" spans="1:6">
      <c r="A10" t="s">
        <v>81</v>
      </c>
      <c r="B10" t="s">
        <v>83</v>
      </c>
      <c r="C10" s="6">
        <v>37856</v>
      </c>
      <c r="D10">
        <v>2003</v>
      </c>
      <c r="E10">
        <v>10264</v>
      </c>
      <c r="F10">
        <v>695.62</v>
      </c>
    </row>
    <row r="11" spans="1:6">
      <c r="A11" t="s">
        <v>81</v>
      </c>
      <c r="B11" t="s">
        <v>83</v>
      </c>
      <c r="C11" s="6">
        <v>37875</v>
      </c>
      <c r="D11">
        <v>2003</v>
      </c>
      <c r="E11">
        <v>10296</v>
      </c>
      <c r="F11">
        <v>1050.5999999999999</v>
      </c>
    </row>
    <row r="12" spans="1:6">
      <c r="A12" t="s">
        <v>81</v>
      </c>
      <c r="B12" t="s">
        <v>83</v>
      </c>
      <c r="C12" s="6">
        <v>37952</v>
      </c>
      <c r="D12">
        <v>2003</v>
      </c>
      <c r="E12">
        <v>10356</v>
      </c>
      <c r="F12">
        <v>1106.4000000000001</v>
      </c>
    </row>
    <row r="13" spans="1:6">
      <c r="A13" t="s">
        <v>81</v>
      </c>
      <c r="B13" t="s">
        <v>83</v>
      </c>
      <c r="C13" s="6">
        <v>37982</v>
      </c>
      <c r="D13">
        <v>2003</v>
      </c>
      <c r="E13">
        <v>10370</v>
      </c>
      <c r="F13">
        <v>1117.5999999999999</v>
      </c>
    </row>
    <row r="14" spans="1:6">
      <c r="A14" t="s">
        <v>81</v>
      </c>
      <c r="B14" t="s">
        <v>83</v>
      </c>
      <c r="C14" s="6">
        <v>37839</v>
      </c>
      <c r="D14">
        <v>2003</v>
      </c>
      <c r="E14">
        <v>10272</v>
      </c>
      <c r="F14">
        <v>1456</v>
      </c>
    </row>
    <row r="15" spans="1:6">
      <c r="A15" t="s">
        <v>81</v>
      </c>
      <c r="B15" t="s">
        <v>83</v>
      </c>
      <c r="C15" s="6">
        <v>37812</v>
      </c>
      <c r="D15">
        <v>2003</v>
      </c>
      <c r="E15">
        <v>10249</v>
      </c>
      <c r="F15">
        <v>1863.4</v>
      </c>
    </row>
    <row r="16" spans="1:6">
      <c r="A16" t="s">
        <v>81</v>
      </c>
      <c r="B16" t="s">
        <v>83</v>
      </c>
      <c r="C16" s="6">
        <v>37981</v>
      </c>
      <c r="D16">
        <v>2003</v>
      </c>
      <c r="E16">
        <v>10390</v>
      </c>
      <c r="F16">
        <v>2090.88</v>
      </c>
    </row>
    <row r="17" spans="1:6">
      <c r="A17" t="s">
        <v>81</v>
      </c>
      <c r="B17" t="s">
        <v>83</v>
      </c>
      <c r="C17" s="6">
        <v>37875</v>
      </c>
      <c r="D17">
        <v>2003</v>
      </c>
      <c r="E17">
        <v>10298</v>
      </c>
      <c r="F17">
        <v>2645</v>
      </c>
    </row>
    <row r="18" spans="1:6">
      <c r="A18" t="s">
        <v>1</v>
      </c>
      <c r="F18">
        <f>SUBTOTAL(109,Table4[Order Amount])</f>
        <v>14519.68</v>
      </c>
    </row>
  </sheetData>
  <pageMargins left="0.7" right="0.7" top="0.75" bottom="0.75" header="0.3" footer="0.3"/>
  <tableParts count="1">
    <tablePart r:id="rId1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EB456F-330C-46A6-9469-F3BCCB425CCA}">
  <sheetPr>
    <tabColor rgb="FFFFFF00"/>
  </sheetPr>
  <dimension ref="A1:AMK65536"/>
  <sheetViews>
    <sheetView zoomScale="170" zoomScaleNormal="170" workbookViewId="0"/>
  </sheetViews>
  <sheetFormatPr defaultRowHeight="13.2"/>
  <cols>
    <col min="1" max="1" width="15.7109375" style="61" bestFit="1" customWidth="1"/>
    <col min="2" max="11" width="12.5703125" style="61" customWidth="1"/>
    <col min="12" max="1025" width="8.85546875" style="61"/>
  </cols>
  <sheetData>
    <row r="1" spans="1:1025" ht="12.75" customHeight="1">
      <c r="A1" s="60" t="s">
        <v>0</v>
      </c>
      <c r="B1" s="60" t="s">
        <v>655</v>
      </c>
      <c r="C1" s="60" t="s">
        <v>656</v>
      </c>
      <c r="D1" s="60" t="s">
        <v>657</v>
      </c>
      <c r="E1" s="60" t="s">
        <v>656</v>
      </c>
      <c r="F1" s="60" t="s">
        <v>658</v>
      </c>
      <c r="G1" s="60" t="s">
        <v>656</v>
      </c>
      <c r="H1" s="60" t="s">
        <v>659</v>
      </c>
      <c r="I1" s="60" t="s">
        <v>656</v>
      </c>
      <c r="J1" s="60" t="s">
        <v>1</v>
      </c>
      <c r="K1" s="60" t="s">
        <v>656</v>
      </c>
    </row>
    <row r="2" spans="1:1025" s="48" customFormat="1" ht="16.8" customHeight="1">
      <c r="A2" s="128" t="s">
        <v>660</v>
      </c>
      <c r="B2" s="129">
        <v>2.66</v>
      </c>
      <c r="C2" s="135">
        <f t="shared" ref="C2:C5" si="0">B2*100/B$6</f>
        <v>1.3444528683345967</v>
      </c>
      <c r="D2" s="129">
        <v>1.24</v>
      </c>
      <c r="E2" s="135">
        <f t="shared" ref="E2:E5" si="1">D2*100/D$6</f>
        <v>0.89855072463768115</v>
      </c>
      <c r="F2" s="129">
        <v>1.1200000000000001</v>
      </c>
      <c r="G2" s="135">
        <f t="shared" ref="G2:G5" si="2">F2*100/F$6</f>
        <v>0.52304674730304024</v>
      </c>
      <c r="H2" s="129">
        <v>1.69</v>
      </c>
      <c r="I2" s="135">
        <f t="shared" ref="I2:I5" si="3">H2*100/H$6</f>
        <v>0.98894025396453855</v>
      </c>
      <c r="J2" s="129">
        <f>SUM(B2,D2,F2,H2)</f>
        <v>6.7100000000000009</v>
      </c>
      <c r="K2" s="135">
        <f t="shared" ref="K2:K5" si="4">J2*100/J$6</f>
        <v>0.93081970396881542</v>
      </c>
      <c r="L2" s="127"/>
      <c r="M2" s="127"/>
      <c r="N2" s="127"/>
      <c r="O2" s="127"/>
      <c r="P2" s="127"/>
      <c r="Q2" s="127"/>
      <c r="R2" s="127"/>
      <c r="S2" s="127"/>
      <c r="T2" s="127"/>
      <c r="U2" s="127"/>
      <c r="V2" s="127"/>
      <c r="W2" s="127"/>
      <c r="X2" s="127"/>
      <c r="Y2" s="127"/>
      <c r="Z2" s="127"/>
      <c r="AA2" s="127"/>
      <c r="AB2" s="127"/>
      <c r="AC2" s="127"/>
      <c r="AD2" s="127"/>
      <c r="AE2" s="127"/>
      <c r="AF2" s="127"/>
      <c r="AG2" s="127"/>
      <c r="AH2" s="127"/>
      <c r="AI2" s="127"/>
      <c r="AJ2" s="127"/>
      <c r="AK2" s="127"/>
      <c r="AL2" s="127"/>
      <c r="AM2" s="127"/>
      <c r="AN2" s="127"/>
      <c r="AO2" s="127"/>
      <c r="AP2" s="127"/>
      <c r="AQ2" s="127"/>
      <c r="AR2" s="127"/>
      <c r="AS2" s="127"/>
      <c r="AT2" s="127"/>
      <c r="AU2" s="127"/>
      <c r="AV2" s="127"/>
      <c r="AW2" s="127"/>
      <c r="AX2" s="127"/>
      <c r="AY2" s="127"/>
      <c r="AZ2" s="127"/>
      <c r="BA2" s="127"/>
      <c r="BB2" s="127"/>
      <c r="BC2" s="127"/>
      <c r="BD2" s="127"/>
      <c r="BE2" s="127"/>
      <c r="BF2" s="127"/>
      <c r="BG2" s="127"/>
      <c r="BH2" s="127"/>
      <c r="BI2" s="127"/>
      <c r="BJ2" s="127"/>
      <c r="BK2" s="127"/>
      <c r="BL2" s="127"/>
      <c r="BM2" s="127"/>
      <c r="BN2" s="127"/>
      <c r="BO2" s="127"/>
      <c r="BP2" s="127"/>
      <c r="BQ2" s="127"/>
      <c r="BR2" s="127"/>
      <c r="BS2" s="127"/>
      <c r="BT2" s="127"/>
      <c r="BU2" s="127"/>
      <c r="BV2" s="127"/>
      <c r="BW2" s="127"/>
      <c r="BX2" s="127"/>
      <c r="BY2" s="127"/>
      <c r="BZ2" s="127"/>
      <c r="CA2" s="127"/>
      <c r="CB2" s="127"/>
      <c r="CC2" s="127"/>
      <c r="CD2" s="127"/>
      <c r="CE2" s="127"/>
      <c r="CF2" s="127"/>
      <c r="CG2" s="127"/>
      <c r="CH2" s="127"/>
      <c r="CI2" s="127"/>
      <c r="CJ2" s="127"/>
      <c r="CK2" s="127"/>
      <c r="CL2" s="127"/>
      <c r="CM2" s="127"/>
      <c r="CN2" s="127"/>
      <c r="CO2" s="127"/>
      <c r="CP2" s="127"/>
      <c r="CQ2" s="127"/>
      <c r="CR2" s="127"/>
      <c r="CS2" s="127"/>
      <c r="CT2" s="127"/>
      <c r="CU2" s="127"/>
      <c r="CV2" s="127"/>
      <c r="CW2" s="127"/>
      <c r="CX2" s="127"/>
      <c r="CY2" s="127"/>
      <c r="CZ2" s="127"/>
      <c r="DA2" s="127"/>
      <c r="DB2" s="127"/>
      <c r="DC2" s="127"/>
      <c r="DD2" s="127"/>
      <c r="DE2" s="127"/>
      <c r="DF2" s="127"/>
      <c r="DG2" s="127"/>
      <c r="DH2" s="127"/>
      <c r="DI2" s="127"/>
      <c r="DJ2" s="127"/>
      <c r="DK2" s="127"/>
      <c r="DL2" s="127"/>
      <c r="DM2" s="127"/>
      <c r="DN2" s="127"/>
      <c r="DO2" s="127"/>
      <c r="DP2" s="127"/>
      <c r="DQ2" s="127"/>
      <c r="DR2" s="127"/>
      <c r="DS2" s="127"/>
      <c r="DT2" s="127"/>
      <c r="DU2" s="127"/>
      <c r="DV2" s="127"/>
      <c r="DW2" s="127"/>
      <c r="DX2" s="127"/>
      <c r="DY2" s="127"/>
      <c r="DZ2" s="127"/>
      <c r="EA2" s="127"/>
      <c r="EB2" s="127"/>
      <c r="EC2" s="127"/>
      <c r="ED2" s="127"/>
      <c r="EE2" s="127"/>
      <c r="EF2" s="127"/>
      <c r="EG2" s="127"/>
      <c r="EH2" s="127"/>
      <c r="EI2" s="127"/>
      <c r="EJ2" s="127"/>
      <c r="EK2" s="127"/>
      <c r="EL2" s="127"/>
      <c r="EM2" s="127"/>
      <c r="EN2" s="127"/>
      <c r="EO2" s="127"/>
      <c r="EP2" s="127"/>
      <c r="EQ2" s="127"/>
      <c r="ER2" s="127"/>
      <c r="ES2" s="127"/>
      <c r="ET2" s="127"/>
      <c r="EU2" s="127"/>
      <c r="EV2" s="127"/>
      <c r="EW2" s="127"/>
      <c r="EX2" s="127"/>
      <c r="EY2" s="127"/>
      <c r="EZ2" s="127"/>
      <c r="FA2" s="127"/>
      <c r="FB2" s="127"/>
      <c r="FC2" s="127"/>
      <c r="FD2" s="127"/>
      <c r="FE2" s="127"/>
      <c r="FF2" s="127"/>
      <c r="FG2" s="127"/>
      <c r="FH2" s="127"/>
      <c r="FI2" s="127"/>
      <c r="FJ2" s="127"/>
      <c r="FK2" s="127"/>
      <c r="FL2" s="127"/>
      <c r="FM2" s="127"/>
      <c r="FN2" s="127"/>
      <c r="FO2" s="127"/>
      <c r="FP2" s="127"/>
      <c r="FQ2" s="127"/>
      <c r="FR2" s="127"/>
      <c r="FS2" s="127"/>
      <c r="FT2" s="127"/>
      <c r="FU2" s="127"/>
      <c r="FV2" s="127"/>
      <c r="FW2" s="127"/>
      <c r="FX2" s="127"/>
      <c r="FY2" s="127"/>
      <c r="FZ2" s="127"/>
      <c r="GA2" s="127"/>
      <c r="GB2" s="127"/>
      <c r="GC2" s="127"/>
      <c r="GD2" s="127"/>
      <c r="GE2" s="127"/>
      <c r="GF2" s="127"/>
      <c r="GG2" s="127"/>
      <c r="GH2" s="127"/>
      <c r="GI2" s="127"/>
      <c r="GJ2" s="127"/>
      <c r="GK2" s="127"/>
      <c r="GL2" s="127"/>
      <c r="GM2" s="127"/>
      <c r="GN2" s="127"/>
      <c r="GO2" s="127"/>
      <c r="GP2" s="127"/>
      <c r="GQ2" s="127"/>
      <c r="GR2" s="127"/>
      <c r="GS2" s="127"/>
      <c r="GT2" s="127"/>
      <c r="GU2" s="127"/>
      <c r="GV2" s="127"/>
      <c r="GW2" s="127"/>
      <c r="GX2" s="127"/>
      <c r="GY2" s="127"/>
      <c r="GZ2" s="127"/>
      <c r="HA2" s="127"/>
      <c r="HB2" s="127"/>
      <c r="HC2" s="127"/>
      <c r="HD2" s="127"/>
      <c r="HE2" s="127"/>
      <c r="HF2" s="127"/>
      <c r="HG2" s="127"/>
      <c r="HH2" s="127"/>
      <c r="HI2" s="127"/>
      <c r="HJ2" s="127"/>
      <c r="HK2" s="127"/>
      <c r="HL2" s="127"/>
      <c r="HM2" s="127"/>
      <c r="HN2" s="127"/>
      <c r="HO2" s="127"/>
      <c r="HP2" s="127"/>
      <c r="HQ2" s="127"/>
      <c r="HR2" s="127"/>
      <c r="HS2" s="127"/>
      <c r="HT2" s="127"/>
      <c r="HU2" s="127"/>
      <c r="HV2" s="127"/>
      <c r="HW2" s="127"/>
      <c r="HX2" s="127"/>
      <c r="HY2" s="127"/>
      <c r="HZ2" s="127"/>
      <c r="IA2" s="127"/>
      <c r="IB2" s="127"/>
      <c r="IC2" s="127"/>
      <c r="ID2" s="127"/>
      <c r="IE2" s="127"/>
      <c r="IF2" s="127"/>
      <c r="IG2" s="127"/>
      <c r="IH2" s="127"/>
      <c r="II2" s="127"/>
      <c r="IJ2" s="127"/>
      <c r="IK2" s="127"/>
      <c r="IL2" s="127"/>
      <c r="IM2" s="127"/>
      <c r="IN2" s="127"/>
      <c r="IO2" s="127"/>
      <c r="IP2" s="127"/>
      <c r="IQ2" s="127"/>
      <c r="IR2" s="127"/>
      <c r="IS2" s="127"/>
      <c r="IT2" s="127"/>
      <c r="IU2" s="127"/>
      <c r="IV2" s="127"/>
      <c r="IW2" s="127"/>
      <c r="IX2" s="127"/>
      <c r="IY2" s="127"/>
      <c r="IZ2" s="127"/>
      <c r="JA2" s="127"/>
      <c r="JB2" s="127"/>
      <c r="JC2" s="127"/>
      <c r="JD2" s="127"/>
      <c r="JE2" s="127"/>
      <c r="JF2" s="127"/>
      <c r="JG2" s="127"/>
      <c r="JH2" s="127"/>
      <c r="JI2" s="127"/>
      <c r="JJ2" s="127"/>
      <c r="JK2" s="127"/>
      <c r="JL2" s="127"/>
      <c r="JM2" s="127"/>
      <c r="JN2" s="127"/>
      <c r="JO2" s="127"/>
      <c r="JP2" s="127"/>
      <c r="JQ2" s="127"/>
      <c r="JR2" s="127"/>
      <c r="JS2" s="127"/>
      <c r="JT2" s="127"/>
      <c r="JU2" s="127"/>
      <c r="JV2" s="127"/>
      <c r="JW2" s="127"/>
      <c r="JX2" s="127"/>
      <c r="JY2" s="127"/>
      <c r="JZ2" s="127"/>
      <c r="KA2" s="127"/>
      <c r="KB2" s="127"/>
      <c r="KC2" s="127"/>
      <c r="KD2" s="127"/>
      <c r="KE2" s="127"/>
      <c r="KF2" s="127"/>
      <c r="KG2" s="127"/>
      <c r="KH2" s="127"/>
      <c r="KI2" s="127"/>
      <c r="KJ2" s="127"/>
      <c r="KK2" s="127"/>
      <c r="KL2" s="127"/>
      <c r="KM2" s="127"/>
      <c r="KN2" s="127"/>
      <c r="KO2" s="127"/>
      <c r="KP2" s="127"/>
      <c r="KQ2" s="127"/>
      <c r="KR2" s="127"/>
      <c r="KS2" s="127"/>
      <c r="KT2" s="127"/>
      <c r="KU2" s="127"/>
      <c r="KV2" s="127"/>
      <c r="KW2" s="127"/>
      <c r="KX2" s="127"/>
      <c r="KY2" s="127"/>
      <c r="KZ2" s="127"/>
      <c r="LA2" s="127"/>
      <c r="LB2" s="127"/>
      <c r="LC2" s="127"/>
      <c r="LD2" s="127"/>
      <c r="LE2" s="127"/>
      <c r="LF2" s="127"/>
      <c r="LG2" s="127"/>
      <c r="LH2" s="127"/>
      <c r="LI2" s="127"/>
      <c r="LJ2" s="127"/>
      <c r="LK2" s="127"/>
      <c r="LL2" s="127"/>
      <c r="LM2" s="127"/>
      <c r="LN2" s="127"/>
      <c r="LO2" s="127"/>
      <c r="LP2" s="127"/>
      <c r="LQ2" s="127"/>
      <c r="LR2" s="127"/>
      <c r="LS2" s="127"/>
      <c r="LT2" s="127"/>
      <c r="LU2" s="127"/>
      <c r="LV2" s="127"/>
      <c r="LW2" s="127"/>
      <c r="LX2" s="127"/>
      <c r="LY2" s="127"/>
      <c r="LZ2" s="127"/>
      <c r="MA2" s="127"/>
      <c r="MB2" s="127"/>
      <c r="MC2" s="127"/>
      <c r="MD2" s="127"/>
      <c r="ME2" s="127"/>
      <c r="MF2" s="127"/>
      <c r="MG2" s="127"/>
      <c r="MH2" s="127"/>
      <c r="MI2" s="127"/>
      <c r="MJ2" s="127"/>
      <c r="MK2" s="127"/>
      <c r="ML2" s="127"/>
      <c r="MM2" s="127"/>
      <c r="MN2" s="127"/>
      <c r="MO2" s="127"/>
      <c r="MP2" s="127"/>
      <c r="MQ2" s="127"/>
      <c r="MR2" s="127"/>
      <c r="MS2" s="127"/>
      <c r="MT2" s="127"/>
      <c r="MU2" s="127"/>
      <c r="MV2" s="127"/>
      <c r="MW2" s="127"/>
      <c r="MX2" s="127"/>
      <c r="MY2" s="127"/>
      <c r="MZ2" s="127"/>
      <c r="NA2" s="127"/>
      <c r="NB2" s="127"/>
      <c r="NC2" s="127"/>
      <c r="ND2" s="127"/>
      <c r="NE2" s="127"/>
      <c r="NF2" s="127"/>
      <c r="NG2" s="127"/>
      <c r="NH2" s="127"/>
      <c r="NI2" s="127"/>
      <c r="NJ2" s="127"/>
      <c r="NK2" s="127"/>
      <c r="NL2" s="127"/>
      <c r="NM2" s="127"/>
      <c r="NN2" s="127"/>
      <c r="NO2" s="127"/>
      <c r="NP2" s="127"/>
      <c r="NQ2" s="127"/>
      <c r="NR2" s="127"/>
      <c r="NS2" s="127"/>
      <c r="NT2" s="127"/>
      <c r="NU2" s="127"/>
      <c r="NV2" s="127"/>
      <c r="NW2" s="127"/>
      <c r="NX2" s="127"/>
      <c r="NY2" s="127"/>
      <c r="NZ2" s="127"/>
      <c r="OA2" s="127"/>
      <c r="OB2" s="127"/>
      <c r="OC2" s="127"/>
      <c r="OD2" s="127"/>
      <c r="OE2" s="127"/>
      <c r="OF2" s="127"/>
      <c r="OG2" s="127"/>
      <c r="OH2" s="127"/>
      <c r="OI2" s="127"/>
      <c r="OJ2" s="127"/>
      <c r="OK2" s="127"/>
      <c r="OL2" s="127"/>
      <c r="OM2" s="127"/>
      <c r="ON2" s="127"/>
      <c r="OO2" s="127"/>
      <c r="OP2" s="127"/>
      <c r="OQ2" s="127"/>
      <c r="OR2" s="127"/>
      <c r="OS2" s="127"/>
      <c r="OT2" s="127"/>
      <c r="OU2" s="127"/>
      <c r="OV2" s="127"/>
      <c r="OW2" s="127"/>
      <c r="OX2" s="127"/>
      <c r="OY2" s="127"/>
      <c r="OZ2" s="127"/>
      <c r="PA2" s="127"/>
      <c r="PB2" s="127"/>
      <c r="PC2" s="127"/>
      <c r="PD2" s="127"/>
      <c r="PE2" s="127"/>
      <c r="PF2" s="127"/>
      <c r="PG2" s="127"/>
      <c r="PH2" s="127"/>
      <c r="PI2" s="127"/>
      <c r="PJ2" s="127"/>
      <c r="PK2" s="127"/>
      <c r="PL2" s="127"/>
      <c r="PM2" s="127"/>
      <c r="PN2" s="127"/>
      <c r="PO2" s="127"/>
      <c r="PP2" s="127"/>
      <c r="PQ2" s="127"/>
      <c r="PR2" s="127"/>
      <c r="PS2" s="127"/>
      <c r="PT2" s="127"/>
      <c r="PU2" s="127"/>
      <c r="PV2" s="127"/>
      <c r="PW2" s="127"/>
      <c r="PX2" s="127"/>
      <c r="PY2" s="127"/>
      <c r="PZ2" s="127"/>
      <c r="QA2" s="127"/>
      <c r="QB2" s="127"/>
      <c r="QC2" s="127"/>
      <c r="QD2" s="127"/>
      <c r="QE2" s="127"/>
      <c r="QF2" s="127"/>
      <c r="QG2" s="127"/>
      <c r="QH2" s="127"/>
      <c r="QI2" s="127"/>
      <c r="QJ2" s="127"/>
      <c r="QK2" s="127"/>
      <c r="QL2" s="127"/>
      <c r="QM2" s="127"/>
      <c r="QN2" s="127"/>
      <c r="QO2" s="127"/>
      <c r="QP2" s="127"/>
      <c r="QQ2" s="127"/>
      <c r="QR2" s="127"/>
      <c r="QS2" s="127"/>
      <c r="QT2" s="127"/>
      <c r="QU2" s="127"/>
      <c r="QV2" s="127"/>
      <c r="QW2" s="127"/>
      <c r="QX2" s="127"/>
      <c r="QY2" s="127"/>
      <c r="QZ2" s="127"/>
      <c r="RA2" s="127"/>
      <c r="RB2" s="127"/>
      <c r="RC2" s="127"/>
      <c r="RD2" s="127"/>
      <c r="RE2" s="127"/>
      <c r="RF2" s="127"/>
      <c r="RG2" s="127"/>
      <c r="RH2" s="127"/>
      <c r="RI2" s="127"/>
      <c r="RJ2" s="127"/>
      <c r="RK2" s="127"/>
      <c r="RL2" s="127"/>
      <c r="RM2" s="127"/>
      <c r="RN2" s="127"/>
      <c r="RO2" s="127"/>
      <c r="RP2" s="127"/>
      <c r="RQ2" s="127"/>
      <c r="RR2" s="127"/>
      <c r="RS2" s="127"/>
      <c r="RT2" s="127"/>
      <c r="RU2" s="127"/>
      <c r="RV2" s="127"/>
      <c r="RW2" s="127"/>
      <c r="RX2" s="127"/>
      <c r="RY2" s="127"/>
      <c r="RZ2" s="127"/>
      <c r="SA2" s="127"/>
      <c r="SB2" s="127"/>
      <c r="SC2" s="127"/>
      <c r="SD2" s="127"/>
      <c r="SE2" s="127"/>
      <c r="SF2" s="127"/>
      <c r="SG2" s="127"/>
      <c r="SH2" s="127"/>
      <c r="SI2" s="127"/>
      <c r="SJ2" s="127"/>
      <c r="SK2" s="127"/>
      <c r="SL2" s="127"/>
      <c r="SM2" s="127"/>
      <c r="SN2" s="127"/>
      <c r="SO2" s="127"/>
      <c r="SP2" s="127"/>
      <c r="SQ2" s="127"/>
      <c r="SR2" s="127"/>
      <c r="SS2" s="127"/>
      <c r="ST2" s="127"/>
      <c r="SU2" s="127"/>
      <c r="SV2" s="127"/>
      <c r="SW2" s="127"/>
      <c r="SX2" s="127"/>
      <c r="SY2" s="127"/>
      <c r="SZ2" s="127"/>
      <c r="TA2" s="127"/>
      <c r="TB2" s="127"/>
      <c r="TC2" s="127"/>
      <c r="TD2" s="127"/>
      <c r="TE2" s="127"/>
      <c r="TF2" s="127"/>
      <c r="TG2" s="127"/>
      <c r="TH2" s="127"/>
      <c r="TI2" s="127"/>
      <c r="TJ2" s="127"/>
      <c r="TK2" s="127"/>
      <c r="TL2" s="127"/>
      <c r="TM2" s="127"/>
      <c r="TN2" s="127"/>
      <c r="TO2" s="127"/>
      <c r="TP2" s="127"/>
      <c r="TQ2" s="127"/>
      <c r="TR2" s="127"/>
      <c r="TS2" s="127"/>
      <c r="TT2" s="127"/>
      <c r="TU2" s="127"/>
      <c r="TV2" s="127"/>
      <c r="TW2" s="127"/>
      <c r="TX2" s="127"/>
      <c r="TY2" s="127"/>
      <c r="TZ2" s="127"/>
      <c r="UA2" s="127"/>
      <c r="UB2" s="127"/>
      <c r="UC2" s="127"/>
      <c r="UD2" s="127"/>
      <c r="UE2" s="127"/>
      <c r="UF2" s="127"/>
      <c r="UG2" s="127"/>
      <c r="UH2" s="127"/>
      <c r="UI2" s="127"/>
      <c r="UJ2" s="127"/>
      <c r="UK2" s="127"/>
      <c r="UL2" s="127"/>
      <c r="UM2" s="127"/>
      <c r="UN2" s="127"/>
      <c r="UO2" s="127"/>
      <c r="UP2" s="127"/>
      <c r="UQ2" s="127"/>
      <c r="UR2" s="127"/>
      <c r="US2" s="127"/>
      <c r="UT2" s="127"/>
      <c r="UU2" s="127"/>
      <c r="UV2" s="127"/>
      <c r="UW2" s="127"/>
      <c r="UX2" s="127"/>
      <c r="UY2" s="127"/>
      <c r="UZ2" s="127"/>
      <c r="VA2" s="127"/>
      <c r="VB2" s="127"/>
      <c r="VC2" s="127"/>
      <c r="VD2" s="127"/>
      <c r="VE2" s="127"/>
      <c r="VF2" s="127"/>
      <c r="VG2" s="127"/>
      <c r="VH2" s="127"/>
      <c r="VI2" s="127"/>
      <c r="VJ2" s="127"/>
      <c r="VK2" s="127"/>
      <c r="VL2" s="127"/>
      <c r="VM2" s="127"/>
      <c r="VN2" s="127"/>
      <c r="VO2" s="127"/>
      <c r="VP2" s="127"/>
      <c r="VQ2" s="127"/>
      <c r="VR2" s="127"/>
      <c r="VS2" s="127"/>
      <c r="VT2" s="127"/>
      <c r="VU2" s="127"/>
      <c r="VV2" s="127"/>
      <c r="VW2" s="127"/>
      <c r="VX2" s="127"/>
      <c r="VY2" s="127"/>
      <c r="VZ2" s="127"/>
      <c r="WA2" s="127"/>
      <c r="WB2" s="127"/>
      <c r="WC2" s="127"/>
      <c r="WD2" s="127"/>
      <c r="WE2" s="127"/>
      <c r="WF2" s="127"/>
      <c r="WG2" s="127"/>
      <c r="WH2" s="127"/>
      <c r="WI2" s="127"/>
      <c r="WJ2" s="127"/>
      <c r="WK2" s="127"/>
      <c r="WL2" s="127"/>
      <c r="WM2" s="127"/>
      <c r="WN2" s="127"/>
      <c r="WO2" s="127"/>
      <c r="WP2" s="127"/>
      <c r="WQ2" s="127"/>
      <c r="WR2" s="127"/>
      <c r="WS2" s="127"/>
      <c r="WT2" s="127"/>
      <c r="WU2" s="127"/>
      <c r="WV2" s="127"/>
      <c r="WW2" s="127"/>
      <c r="WX2" s="127"/>
      <c r="WY2" s="127"/>
      <c r="WZ2" s="127"/>
      <c r="XA2" s="127"/>
      <c r="XB2" s="127"/>
      <c r="XC2" s="127"/>
      <c r="XD2" s="127"/>
      <c r="XE2" s="127"/>
      <c r="XF2" s="127"/>
      <c r="XG2" s="127"/>
      <c r="XH2" s="127"/>
      <c r="XI2" s="127"/>
      <c r="XJ2" s="127"/>
      <c r="XK2" s="127"/>
      <c r="XL2" s="127"/>
      <c r="XM2" s="127"/>
      <c r="XN2" s="127"/>
      <c r="XO2" s="127"/>
      <c r="XP2" s="127"/>
      <c r="XQ2" s="127"/>
      <c r="XR2" s="127"/>
      <c r="XS2" s="127"/>
      <c r="XT2" s="127"/>
      <c r="XU2" s="127"/>
      <c r="XV2" s="127"/>
      <c r="XW2" s="127"/>
      <c r="XX2" s="127"/>
      <c r="XY2" s="127"/>
      <c r="XZ2" s="127"/>
      <c r="YA2" s="127"/>
      <c r="YB2" s="127"/>
      <c r="YC2" s="127"/>
      <c r="YD2" s="127"/>
      <c r="YE2" s="127"/>
      <c r="YF2" s="127"/>
      <c r="YG2" s="127"/>
      <c r="YH2" s="127"/>
      <c r="YI2" s="127"/>
      <c r="YJ2" s="127"/>
      <c r="YK2" s="127"/>
      <c r="YL2" s="127"/>
      <c r="YM2" s="127"/>
      <c r="YN2" s="127"/>
      <c r="YO2" s="127"/>
      <c r="YP2" s="127"/>
      <c r="YQ2" s="127"/>
      <c r="YR2" s="127"/>
      <c r="YS2" s="127"/>
      <c r="YT2" s="127"/>
      <c r="YU2" s="127"/>
      <c r="YV2" s="127"/>
      <c r="YW2" s="127"/>
      <c r="YX2" s="127"/>
      <c r="YY2" s="127"/>
      <c r="YZ2" s="127"/>
      <c r="ZA2" s="127"/>
      <c r="ZB2" s="127"/>
      <c r="ZC2" s="127"/>
      <c r="ZD2" s="127"/>
      <c r="ZE2" s="127"/>
      <c r="ZF2" s="127"/>
      <c r="ZG2" s="127"/>
      <c r="ZH2" s="127"/>
      <c r="ZI2" s="127"/>
      <c r="ZJ2" s="127"/>
      <c r="ZK2" s="127"/>
      <c r="ZL2" s="127"/>
      <c r="ZM2" s="127"/>
      <c r="ZN2" s="127"/>
      <c r="ZO2" s="127"/>
      <c r="ZP2" s="127"/>
      <c r="ZQ2" s="127"/>
      <c r="ZR2" s="127"/>
      <c r="ZS2" s="127"/>
      <c r="ZT2" s="127"/>
      <c r="ZU2" s="127"/>
      <c r="ZV2" s="127"/>
      <c r="ZW2" s="127"/>
      <c r="ZX2" s="127"/>
      <c r="ZY2" s="127"/>
      <c r="ZZ2" s="127"/>
      <c r="AAA2" s="127"/>
      <c r="AAB2" s="127"/>
      <c r="AAC2" s="127"/>
      <c r="AAD2" s="127"/>
      <c r="AAE2" s="127"/>
      <c r="AAF2" s="127"/>
      <c r="AAG2" s="127"/>
      <c r="AAH2" s="127"/>
      <c r="AAI2" s="127"/>
      <c r="AAJ2" s="127"/>
      <c r="AAK2" s="127"/>
      <c r="AAL2" s="127"/>
      <c r="AAM2" s="127"/>
      <c r="AAN2" s="127"/>
      <c r="AAO2" s="127"/>
      <c r="AAP2" s="127"/>
      <c r="AAQ2" s="127"/>
      <c r="AAR2" s="127"/>
      <c r="AAS2" s="127"/>
      <c r="AAT2" s="127"/>
      <c r="AAU2" s="127"/>
      <c r="AAV2" s="127"/>
      <c r="AAW2" s="127"/>
      <c r="AAX2" s="127"/>
      <c r="AAY2" s="127"/>
      <c r="AAZ2" s="127"/>
      <c r="ABA2" s="127"/>
      <c r="ABB2" s="127"/>
      <c r="ABC2" s="127"/>
      <c r="ABD2" s="127"/>
      <c r="ABE2" s="127"/>
      <c r="ABF2" s="127"/>
      <c r="ABG2" s="127"/>
      <c r="ABH2" s="127"/>
      <c r="ABI2" s="127"/>
      <c r="ABJ2" s="127"/>
      <c r="ABK2" s="127"/>
      <c r="ABL2" s="127"/>
      <c r="ABM2" s="127"/>
      <c r="ABN2" s="127"/>
      <c r="ABO2" s="127"/>
      <c r="ABP2" s="127"/>
      <c r="ABQ2" s="127"/>
      <c r="ABR2" s="127"/>
      <c r="ABS2" s="127"/>
      <c r="ABT2" s="127"/>
      <c r="ABU2" s="127"/>
      <c r="ABV2" s="127"/>
      <c r="ABW2" s="127"/>
      <c r="ABX2" s="127"/>
      <c r="ABY2" s="127"/>
      <c r="ABZ2" s="127"/>
      <c r="ACA2" s="127"/>
      <c r="ACB2" s="127"/>
      <c r="ACC2" s="127"/>
      <c r="ACD2" s="127"/>
      <c r="ACE2" s="127"/>
      <c r="ACF2" s="127"/>
      <c r="ACG2" s="127"/>
      <c r="ACH2" s="127"/>
      <c r="ACI2" s="127"/>
      <c r="ACJ2" s="127"/>
      <c r="ACK2" s="127"/>
      <c r="ACL2" s="127"/>
      <c r="ACM2" s="127"/>
      <c r="ACN2" s="127"/>
      <c r="ACO2" s="127"/>
      <c r="ACP2" s="127"/>
      <c r="ACQ2" s="127"/>
      <c r="ACR2" s="127"/>
      <c r="ACS2" s="127"/>
      <c r="ACT2" s="127"/>
      <c r="ACU2" s="127"/>
      <c r="ACV2" s="127"/>
      <c r="ACW2" s="127"/>
      <c r="ACX2" s="127"/>
      <c r="ACY2" s="127"/>
      <c r="ACZ2" s="127"/>
      <c r="ADA2" s="127"/>
      <c r="ADB2" s="127"/>
      <c r="ADC2" s="127"/>
      <c r="ADD2" s="127"/>
      <c r="ADE2" s="127"/>
      <c r="ADF2" s="127"/>
      <c r="ADG2" s="127"/>
      <c r="ADH2" s="127"/>
      <c r="ADI2" s="127"/>
      <c r="ADJ2" s="127"/>
      <c r="ADK2" s="127"/>
      <c r="ADL2" s="127"/>
      <c r="ADM2" s="127"/>
      <c r="ADN2" s="127"/>
      <c r="ADO2" s="127"/>
      <c r="ADP2" s="127"/>
      <c r="ADQ2" s="127"/>
      <c r="ADR2" s="127"/>
      <c r="ADS2" s="127"/>
      <c r="ADT2" s="127"/>
      <c r="ADU2" s="127"/>
      <c r="ADV2" s="127"/>
      <c r="ADW2" s="127"/>
      <c r="ADX2" s="127"/>
      <c r="ADY2" s="127"/>
      <c r="ADZ2" s="127"/>
      <c r="AEA2" s="127"/>
      <c r="AEB2" s="127"/>
      <c r="AEC2" s="127"/>
      <c r="AED2" s="127"/>
      <c r="AEE2" s="127"/>
      <c r="AEF2" s="127"/>
      <c r="AEG2" s="127"/>
      <c r="AEH2" s="127"/>
      <c r="AEI2" s="127"/>
      <c r="AEJ2" s="127"/>
      <c r="AEK2" s="127"/>
      <c r="AEL2" s="127"/>
      <c r="AEM2" s="127"/>
      <c r="AEN2" s="127"/>
      <c r="AEO2" s="127"/>
      <c r="AEP2" s="127"/>
      <c r="AEQ2" s="127"/>
      <c r="AER2" s="127"/>
      <c r="AES2" s="127"/>
      <c r="AET2" s="127"/>
      <c r="AEU2" s="127"/>
      <c r="AEV2" s="127"/>
      <c r="AEW2" s="127"/>
      <c r="AEX2" s="127"/>
      <c r="AEY2" s="127"/>
      <c r="AEZ2" s="127"/>
      <c r="AFA2" s="127"/>
      <c r="AFB2" s="127"/>
      <c r="AFC2" s="127"/>
      <c r="AFD2" s="127"/>
      <c r="AFE2" s="127"/>
      <c r="AFF2" s="127"/>
      <c r="AFG2" s="127"/>
      <c r="AFH2" s="127"/>
      <c r="AFI2" s="127"/>
      <c r="AFJ2" s="127"/>
      <c r="AFK2" s="127"/>
      <c r="AFL2" s="127"/>
      <c r="AFM2" s="127"/>
      <c r="AFN2" s="127"/>
      <c r="AFO2" s="127"/>
      <c r="AFP2" s="127"/>
      <c r="AFQ2" s="127"/>
      <c r="AFR2" s="127"/>
      <c r="AFS2" s="127"/>
      <c r="AFT2" s="127"/>
      <c r="AFU2" s="127"/>
      <c r="AFV2" s="127"/>
      <c r="AFW2" s="127"/>
      <c r="AFX2" s="127"/>
      <c r="AFY2" s="127"/>
      <c r="AFZ2" s="127"/>
      <c r="AGA2" s="127"/>
      <c r="AGB2" s="127"/>
      <c r="AGC2" s="127"/>
      <c r="AGD2" s="127"/>
      <c r="AGE2" s="127"/>
      <c r="AGF2" s="127"/>
      <c r="AGG2" s="127"/>
      <c r="AGH2" s="127"/>
      <c r="AGI2" s="127"/>
      <c r="AGJ2" s="127"/>
      <c r="AGK2" s="127"/>
      <c r="AGL2" s="127"/>
      <c r="AGM2" s="127"/>
      <c r="AGN2" s="127"/>
      <c r="AGO2" s="127"/>
      <c r="AGP2" s="127"/>
      <c r="AGQ2" s="127"/>
      <c r="AGR2" s="127"/>
      <c r="AGS2" s="127"/>
      <c r="AGT2" s="127"/>
      <c r="AGU2" s="127"/>
      <c r="AGV2" s="127"/>
      <c r="AGW2" s="127"/>
      <c r="AGX2" s="127"/>
      <c r="AGY2" s="127"/>
      <c r="AGZ2" s="127"/>
      <c r="AHA2" s="127"/>
      <c r="AHB2" s="127"/>
      <c r="AHC2" s="127"/>
      <c r="AHD2" s="127"/>
      <c r="AHE2" s="127"/>
      <c r="AHF2" s="127"/>
      <c r="AHG2" s="127"/>
      <c r="AHH2" s="127"/>
      <c r="AHI2" s="127"/>
      <c r="AHJ2" s="127"/>
      <c r="AHK2" s="127"/>
      <c r="AHL2" s="127"/>
      <c r="AHM2" s="127"/>
      <c r="AHN2" s="127"/>
      <c r="AHO2" s="127"/>
      <c r="AHP2" s="127"/>
      <c r="AHQ2" s="127"/>
      <c r="AHR2" s="127"/>
      <c r="AHS2" s="127"/>
      <c r="AHT2" s="127"/>
      <c r="AHU2" s="127"/>
      <c r="AHV2" s="127"/>
      <c r="AHW2" s="127"/>
      <c r="AHX2" s="127"/>
      <c r="AHY2" s="127"/>
      <c r="AHZ2" s="127"/>
      <c r="AIA2" s="127"/>
      <c r="AIB2" s="127"/>
      <c r="AIC2" s="127"/>
      <c r="AID2" s="127"/>
      <c r="AIE2" s="127"/>
      <c r="AIF2" s="127"/>
      <c r="AIG2" s="127"/>
      <c r="AIH2" s="127"/>
      <c r="AII2" s="127"/>
      <c r="AIJ2" s="127"/>
      <c r="AIK2" s="127"/>
      <c r="AIL2" s="127"/>
      <c r="AIM2" s="127"/>
      <c r="AIN2" s="127"/>
      <c r="AIO2" s="127"/>
      <c r="AIP2" s="127"/>
      <c r="AIQ2" s="127"/>
      <c r="AIR2" s="127"/>
      <c r="AIS2" s="127"/>
      <c r="AIT2" s="127"/>
      <c r="AIU2" s="127"/>
      <c r="AIV2" s="127"/>
      <c r="AIW2" s="127"/>
      <c r="AIX2" s="127"/>
      <c r="AIY2" s="127"/>
      <c r="AIZ2" s="127"/>
      <c r="AJA2" s="127"/>
      <c r="AJB2" s="127"/>
      <c r="AJC2" s="127"/>
      <c r="AJD2" s="127"/>
      <c r="AJE2" s="127"/>
      <c r="AJF2" s="127"/>
      <c r="AJG2" s="127"/>
      <c r="AJH2" s="127"/>
      <c r="AJI2" s="127"/>
      <c r="AJJ2" s="127"/>
      <c r="AJK2" s="127"/>
      <c r="AJL2" s="127"/>
      <c r="AJM2" s="127"/>
      <c r="AJN2" s="127"/>
      <c r="AJO2" s="127"/>
      <c r="AJP2" s="127"/>
      <c r="AJQ2" s="127"/>
      <c r="AJR2" s="127"/>
      <c r="AJS2" s="127"/>
      <c r="AJT2" s="127"/>
      <c r="AJU2" s="127"/>
      <c r="AJV2" s="127"/>
      <c r="AJW2" s="127"/>
      <c r="AJX2" s="127"/>
      <c r="AJY2" s="127"/>
      <c r="AJZ2" s="127"/>
      <c r="AKA2" s="127"/>
      <c r="AKB2" s="127"/>
      <c r="AKC2" s="127"/>
      <c r="AKD2" s="127"/>
      <c r="AKE2" s="127"/>
      <c r="AKF2" s="127"/>
      <c r="AKG2" s="127"/>
      <c r="AKH2" s="127"/>
      <c r="AKI2" s="127"/>
      <c r="AKJ2" s="127"/>
      <c r="AKK2" s="127"/>
      <c r="AKL2" s="127"/>
      <c r="AKM2" s="127"/>
      <c r="AKN2" s="127"/>
      <c r="AKO2" s="127"/>
      <c r="AKP2" s="127"/>
      <c r="AKQ2" s="127"/>
      <c r="AKR2" s="127"/>
      <c r="AKS2" s="127"/>
      <c r="AKT2" s="127"/>
      <c r="AKU2" s="127"/>
      <c r="AKV2" s="127"/>
      <c r="AKW2" s="127"/>
      <c r="AKX2" s="127"/>
      <c r="AKY2" s="127"/>
      <c r="AKZ2" s="127"/>
      <c r="ALA2" s="127"/>
      <c r="ALB2" s="127"/>
      <c r="ALC2" s="127"/>
      <c r="ALD2" s="127"/>
      <c r="ALE2" s="127"/>
      <c r="ALF2" s="127"/>
      <c r="ALG2" s="127"/>
      <c r="ALH2" s="127"/>
      <c r="ALI2" s="127"/>
      <c r="ALJ2" s="127"/>
      <c r="ALK2" s="127"/>
      <c r="ALL2" s="127"/>
      <c r="ALM2" s="127"/>
      <c r="ALN2" s="127"/>
      <c r="ALO2" s="127"/>
      <c r="ALP2" s="127"/>
      <c r="ALQ2" s="127"/>
      <c r="ALR2" s="127"/>
      <c r="ALS2" s="127"/>
      <c r="ALT2" s="127"/>
      <c r="ALU2" s="127"/>
      <c r="ALV2" s="127"/>
      <c r="ALW2" s="127"/>
      <c r="ALX2" s="127"/>
      <c r="ALY2" s="127"/>
      <c r="ALZ2" s="127"/>
      <c r="AMA2" s="127"/>
      <c r="AMB2" s="127"/>
      <c r="AMC2" s="127"/>
      <c r="AMD2" s="127"/>
      <c r="AME2" s="127"/>
      <c r="AMF2" s="127"/>
      <c r="AMG2" s="127"/>
      <c r="AMH2" s="127"/>
      <c r="AMI2" s="127"/>
      <c r="AMJ2" s="127"/>
      <c r="AMK2" s="127"/>
    </row>
    <row r="3" spans="1:1025" ht="12.75" customHeight="1">
      <c r="A3" s="62" t="s">
        <v>661</v>
      </c>
      <c r="B3" s="63">
        <v>13.11</v>
      </c>
      <c r="C3" s="136">
        <f t="shared" si="0"/>
        <v>6.6262319939347982</v>
      </c>
      <c r="D3" s="63">
        <v>9.74</v>
      </c>
      <c r="E3" s="136">
        <f t="shared" si="1"/>
        <v>7.0579710144927539</v>
      </c>
      <c r="F3" s="63">
        <v>13.28</v>
      </c>
      <c r="G3" s="136">
        <f t="shared" si="2"/>
        <v>6.2018400037360486</v>
      </c>
      <c r="H3" s="63">
        <v>19.23</v>
      </c>
      <c r="I3" s="136">
        <f t="shared" si="3"/>
        <v>11.25285271227105</v>
      </c>
      <c r="J3" s="63">
        <f>SUM(B3,D3,F3,H3)</f>
        <v>55.36</v>
      </c>
      <c r="K3" s="136">
        <f t="shared" si="4"/>
        <v>7.6796093609111198</v>
      </c>
    </row>
    <row r="4" spans="1:1025" ht="12.75" customHeight="1">
      <c r="A4" s="62" t="s">
        <v>662</v>
      </c>
      <c r="B4" s="63">
        <v>10.4</v>
      </c>
      <c r="C4" s="136">
        <f t="shared" si="0"/>
        <v>5.2565074551427839</v>
      </c>
      <c r="D4" s="63">
        <v>11.13</v>
      </c>
      <c r="E4" s="136">
        <f t="shared" si="1"/>
        <v>8.0652173913043477</v>
      </c>
      <c r="F4" s="63">
        <v>12.44</v>
      </c>
      <c r="G4" s="136">
        <f t="shared" si="2"/>
        <v>5.8095549432587683</v>
      </c>
      <c r="H4" s="63">
        <v>14.92</v>
      </c>
      <c r="I4" s="136">
        <f t="shared" si="3"/>
        <v>8.7307624787875238</v>
      </c>
      <c r="J4" s="63">
        <f>SUM(B4,D4,F4,H4)</f>
        <v>48.89</v>
      </c>
      <c r="K4" s="136">
        <f t="shared" si="4"/>
        <v>6.7820827611081045</v>
      </c>
    </row>
    <row r="5" spans="1:1025" ht="12.75" customHeight="1">
      <c r="A5" s="62" t="s">
        <v>663</v>
      </c>
      <c r="B5" s="63">
        <v>171.68</v>
      </c>
      <c r="C5" s="136">
        <f t="shared" si="0"/>
        <v>86.772807682587811</v>
      </c>
      <c r="D5" s="63">
        <v>115.89</v>
      </c>
      <c r="E5" s="136">
        <f t="shared" si="1"/>
        <v>83.978260869565219</v>
      </c>
      <c r="F5" s="63">
        <v>187.29</v>
      </c>
      <c r="G5" s="136">
        <f t="shared" si="2"/>
        <v>87.465558305702146</v>
      </c>
      <c r="H5" s="63">
        <v>135.05000000000001</v>
      </c>
      <c r="I5" s="136">
        <f t="shared" si="3"/>
        <v>79.027444554976896</v>
      </c>
      <c r="J5" s="63">
        <f>SUM(B5,D5,F5,H5)</f>
        <v>609.91000000000008</v>
      </c>
      <c r="K5" s="136">
        <f t="shared" si="4"/>
        <v>84.607488174011948</v>
      </c>
    </row>
    <row r="6" spans="1:1025" s="48" customFormat="1" ht="21" customHeight="1">
      <c r="A6" s="126" t="s">
        <v>1</v>
      </c>
      <c r="B6" s="126">
        <f t="shared" ref="B6:K6" si="5">SUM(B2:B5)</f>
        <v>197.85000000000002</v>
      </c>
      <c r="C6" s="126">
        <f>SUM(C2:C5)</f>
        <v>99.999999999999986</v>
      </c>
      <c r="D6" s="126">
        <f t="shared" si="5"/>
        <v>138</v>
      </c>
      <c r="E6" s="126">
        <f t="shared" si="5"/>
        <v>100</v>
      </c>
      <c r="F6" s="126">
        <f t="shared" si="5"/>
        <v>214.13</v>
      </c>
      <c r="G6" s="126">
        <f t="shared" si="5"/>
        <v>100</v>
      </c>
      <c r="H6" s="126">
        <f t="shared" si="5"/>
        <v>170.89000000000001</v>
      </c>
      <c r="I6" s="126">
        <f t="shared" si="5"/>
        <v>100</v>
      </c>
      <c r="J6" s="126">
        <f t="shared" si="5"/>
        <v>720.87000000000012</v>
      </c>
      <c r="K6" s="126">
        <f t="shared" si="5"/>
        <v>99.999999999999986</v>
      </c>
      <c r="L6" s="127"/>
      <c r="M6" s="127"/>
      <c r="N6" s="127"/>
      <c r="O6" s="127"/>
      <c r="P6" s="127"/>
      <c r="Q6" s="127"/>
      <c r="R6" s="127"/>
      <c r="S6" s="127"/>
      <c r="T6" s="127"/>
      <c r="U6" s="127"/>
      <c r="V6" s="127"/>
      <c r="W6" s="127"/>
      <c r="X6" s="127"/>
      <c r="Y6" s="127"/>
      <c r="Z6" s="127"/>
      <c r="AA6" s="127"/>
      <c r="AB6" s="127"/>
      <c r="AC6" s="127"/>
      <c r="AD6" s="127"/>
      <c r="AE6" s="127"/>
      <c r="AF6" s="127"/>
      <c r="AG6" s="127"/>
      <c r="AH6" s="127"/>
      <c r="AI6" s="127"/>
      <c r="AJ6" s="127"/>
      <c r="AK6" s="127"/>
      <c r="AL6" s="127"/>
      <c r="AM6" s="127"/>
      <c r="AN6" s="127"/>
      <c r="AO6" s="127"/>
      <c r="AP6" s="127"/>
      <c r="AQ6" s="127"/>
      <c r="AR6" s="127"/>
      <c r="AS6" s="127"/>
      <c r="AT6" s="127"/>
      <c r="AU6" s="127"/>
      <c r="AV6" s="127"/>
      <c r="AW6" s="127"/>
      <c r="AX6" s="127"/>
      <c r="AY6" s="127"/>
      <c r="AZ6" s="127"/>
      <c r="BA6" s="127"/>
      <c r="BB6" s="127"/>
      <c r="BC6" s="127"/>
      <c r="BD6" s="127"/>
      <c r="BE6" s="127"/>
      <c r="BF6" s="127"/>
      <c r="BG6" s="127"/>
      <c r="BH6" s="127"/>
      <c r="BI6" s="127"/>
      <c r="BJ6" s="127"/>
      <c r="BK6" s="127"/>
      <c r="BL6" s="127"/>
      <c r="BM6" s="127"/>
      <c r="BN6" s="127"/>
      <c r="BO6" s="127"/>
      <c r="BP6" s="127"/>
      <c r="BQ6" s="127"/>
      <c r="BR6" s="127"/>
      <c r="BS6" s="127"/>
      <c r="BT6" s="127"/>
      <c r="BU6" s="127"/>
      <c r="BV6" s="127"/>
      <c r="BW6" s="127"/>
      <c r="BX6" s="127"/>
      <c r="BY6" s="127"/>
      <c r="BZ6" s="127"/>
      <c r="CA6" s="127"/>
      <c r="CB6" s="127"/>
      <c r="CC6" s="127"/>
      <c r="CD6" s="127"/>
      <c r="CE6" s="127"/>
      <c r="CF6" s="127"/>
      <c r="CG6" s="127"/>
      <c r="CH6" s="127"/>
      <c r="CI6" s="127"/>
      <c r="CJ6" s="127"/>
      <c r="CK6" s="127"/>
      <c r="CL6" s="127"/>
      <c r="CM6" s="127"/>
      <c r="CN6" s="127"/>
      <c r="CO6" s="127"/>
      <c r="CP6" s="127"/>
      <c r="CQ6" s="127"/>
      <c r="CR6" s="127"/>
      <c r="CS6" s="127"/>
      <c r="CT6" s="127"/>
      <c r="CU6" s="127"/>
      <c r="CV6" s="127"/>
      <c r="CW6" s="127"/>
      <c r="CX6" s="127"/>
      <c r="CY6" s="127"/>
      <c r="CZ6" s="127"/>
      <c r="DA6" s="127"/>
      <c r="DB6" s="127"/>
      <c r="DC6" s="127"/>
      <c r="DD6" s="127"/>
      <c r="DE6" s="127"/>
      <c r="DF6" s="127"/>
      <c r="DG6" s="127"/>
      <c r="DH6" s="127"/>
      <c r="DI6" s="127"/>
      <c r="DJ6" s="127"/>
      <c r="DK6" s="127"/>
      <c r="DL6" s="127"/>
      <c r="DM6" s="127"/>
      <c r="DN6" s="127"/>
      <c r="DO6" s="127"/>
      <c r="DP6" s="127"/>
      <c r="DQ6" s="127"/>
      <c r="DR6" s="127"/>
      <c r="DS6" s="127"/>
      <c r="DT6" s="127"/>
      <c r="DU6" s="127"/>
      <c r="DV6" s="127"/>
      <c r="DW6" s="127"/>
      <c r="DX6" s="127"/>
      <c r="DY6" s="127"/>
      <c r="DZ6" s="127"/>
      <c r="EA6" s="127"/>
      <c r="EB6" s="127"/>
      <c r="EC6" s="127"/>
      <c r="ED6" s="127"/>
      <c r="EE6" s="127"/>
      <c r="EF6" s="127"/>
      <c r="EG6" s="127"/>
      <c r="EH6" s="127"/>
      <c r="EI6" s="127"/>
      <c r="EJ6" s="127"/>
      <c r="EK6" s="127"/>
      <c r="EL6" s="127"/>
      <c r="EM6" s="127"/>
      <c r="EN6" s="127"/>
      <c r="EO6" s="127"/>
      <c r="EP6" s="127"/>
      <c r="EQ6" s="127"/>
      <c r="ER6" s="127"/>
      <c r="ES6" s="127"/>
      <c r="ET6" s="127"/>
      <c r="EU6" s="127"/>
      <c r="EV6" s="127"/>
      <c r="EW6" s="127"/>
      <c r="EX6" s="127"/>
      <c r="EY6" s="127"/>
      <c r="EZ6" s="127"/>
      <c r="FA6" s="127"/>
      <c r="FB6" s="127"/>
      <c r="FC6" s="127"/>
      <c r="FD6" s="127"/>
      <c r="FE6" s="127"/>
      <c r="FF6" s="127"/>
      <c r="FG6" s="127"/>
      <c r="FH6" s="127"/>
      <c r="FI6" s="127"/>
      <c r="FJ6" s="127"/>
      <c r="FK6" s="127"/>
      <c r="FL6" s="127"/>
      <c r="FM6" s="127"/>
      <c r="FN6" s="127"/>
      <c r="FO6" s="127"/>
      <c r="FP6" s="127"/>
      <c r="FQ6" s="127"/>
      <c r="FR6" s="127"/>
      <c r="FS6" s="127"/>
      <c r="FT6" s="127"/>
      <c r="FU6" s="127"/>
      <c r="FV6" s="127"/>
      <c r="FW6" s="127"/>
      <c r="FX6" s="127"/>
      <c r="FY6" s="127"/>
      <c r="FZ6" s="127"/>
      <c r="GA6" s="127"/>
      <c r="GB6" s="127"/>
      <c r="GC6" s="127"/>
      <c r="GD6" s="127"/>
      <c r="GE6" s="127"/>
      <c r="GF6" s="127"/>
      <c r="GG6" s="127"/>
      <c r="GH6" s="127"/>
      <c r="GI6" s="127"/>
      <c r="GJ6" s="127"/>
      <c r="GK6" s="127"/>
      <c r="GL6" s="127"/>
      <c r="GM6" s="127"/>
      <c r="GN6" s="127"/>
      <c r="GO6" s="127"/>
      <c r="GP6" s="127"/>
      <c r="GQ6" s="127"/>
      <c r="GR6" s="127"/>
      <c r="GS6" s="127"/>
      <c r="GT6" s="127"/>
      <c r="GU6" s="127"/>
      <c r="GV6" s="127"/>
      <c r="GW6" s="127"/>
      <c r="GX6" s="127"/>
      <c r="GY6" s="127"/>
      <c r="GZ6" s="127"/>
      <c r="HA6" s="127"/>
      <c r="HB6" s="127"/>
      <c r="HC6" s="127"/>
      <c r="HD6" s="127"/>
      <c r="HE6" s="127"/>
      <c r="HF6" s="127"/>
      <c r="HG6" s="127"/>
      <c r="HH6" s="127"/>
      <c r="HI6" s="127"/>
      <c r="HJ6" s="127"/>
      <c r="HK6" s="127"/>
      <c r="HL6" s="127"/>
      <c r="HM6" s="127"/>
      <c r="HN6" s="127"/>
      <c r="HO6" s="127"/>
      <c r="HP6" s="127"/>
      <c r="HQ6" s="127"/>
      <c r="HR6" s="127"/>
      <c r="HS6" s="127"/>
      <c r="HT6" s="127"/>
      <c r="HU6" s="127"/>
      <c r="HV6" s="127"/>
      <c r="HW6" s="127"/>
      <c r="HX6" s="127"/>
      <c r="HY6" s="127"/>
      <c r="HZ6" s="127"/>
      <c r="IA6" s="127"/>
      <c r="IB6" s="127"/>
      <c r="IC6" s="127"/>
      <c r="ID6" s="127"/>
      <c r="IE6" s="127"/>
      <c r="IF6" s="127"/>
      <c r="IG6" s="127"/>
      <c r="IH6" s="127"/>
      <c r="II6" s="127"/>
      <c r="IJ6" s="127"/>
      <c r="IK6" s="127"/>
      <c r="IL6" s="127"/>
      <c r="IM6" s="127"/>
      <c r="IN6" s="127"/>
      <c r="IO6" s="127"/>
      <c r="IP6" s="127"/>
      <c r="IQ6" s="127"/>
      <c r="IR6" s="127"/>
      <c r="IS6" s="127"/>
      <c r="IT6" s="127"/>
      <c r="IU6" s="127"/>
      <c r="IV6" s="127"/>
      <c r="IW6" s="127"/>
      <c r="IX6" s="127"/>
      <c r="IY6" s="127"/>
      <c r="IZ6" s="127"/>
      <c r="JA6" s="127"/>
      <c r="JB6" s="127"/>
      <c r="JC6" s="127"/>
      <c r="JD6" s="127"/>
      <c r="JE6" s="127"/>
      <c r="JF6" s="127"/>
      <c r="JG6" s="127"/>
      <c r="JH6" s="127"/>
      <c r="JI6" s="127"/>
      <c r="JJ6" s="127"/>
      <c r="JK6" s="127"/>
      <c r="JL6" s="127"/>
      <c r="JM6" s="127"/>
      <c r="JN6" s="127"/>
      <c r="JO6" s="127"/>
      <c r="JP6" s="127"/>
      <c r="JQ6" s="127"/>
      <c r="JR6" s="127"/>
      <c r="JS6" s="127"/>
      <c r="JT6" s="127"/>
      <c r="JU6" s="127"/>
      <c r="JV6" s="127"/>
      <c r="JW6" s="127"/>
      <c r="JX6" s="127"/>
      <c r="JY6" s="127"/>
      <c r="JZ6" s="127"/>
      <c r="KA6" s="127"/>
      <c r="KB6" s="127"/>
      <c r="KC6" s="127"/>
      <c r="KD6" s="127"/>
      <c r="KE6" s="127"/>
      <c r="KF6" s="127"/>
      <c r="KG6" s="127"/>
      <c r="KH6" s="127"/>
      <c r="KI6" s="127"/>
      <c r="KJ6" s="127"/>
      <c r="KK6" s="127"/>
      <c r="KL6" s="127"/>
      <c r="KM6" s="127"/>
      <c r="KN6" s="127"/>
      <c r="KO6" s="127"/>
      <c r="KP6" s="127"/>
      <c r="KQ6" s="127"/>
      <c r="KR6" s="127"/>
      <c r="KS6" s="127"/>
      <c r="KT6" s="127"/>
      <c r="KU6" s="127"/>
      <c r="KV6" s="127"/>
      <c r="KW6" s="127"/>
      <c r="KX6" s="127"/>
      <c r="KY6" s="127"/>
      <c r="KZ6" s="127"/>
      <c r="LA6" s="127"/>
      <c r="LB6" s="127"/>
      <c r="LC6" s="127"/>
      <c r="LD6" s="127"/>
      <c r="LE6" s="127"/>
      <c r="LF6" s="127"/>
      <c r="LG6" s="127"/>
      <c r="LH6" s="127"/>
      <c r="LI6" s="127"/>
      <c r="LJ6" s="127"/>
      <c r="LK6" s="127"/>
      <c r="LL6" s="127"/>
      <c r="LM6" s="127"/>
      <c r="LN6" s="127"/>
      <c r="LO6" s="127"/>
      <c r="LP6" s="127"/>
      <c r="LQ6" s="127"/>
      <c r="LR6" s="127"/>
      <c r="LS6" s="127"/>
      <c r="LT6" s="127"/>
      <c r="LU6" s="127"/>
      <c r="LV6" s="127"/>
      <c r="LW6" s="127"/>
      <c r="LX6" s="127"/>
      <c r="LY6" s="127"/>
      <c r="LZ6" s="127"/>
      <c r="MA6" s="127"/>
      <c r="MB6" s="127"/>
      <c r="MC6" s="127"/>
      <c r="MD6" s="127"/>
      <c r="ME6" s="127"/>
      <c r="MF6" s="127"/>
      <c r="MG6" s="127"/>
      <c r="MH6" s="127"/>
      <c r="MI6" s="127"/>
      <c r="MJ6" s="127"/>
      <c r="MK6" s="127"/>
      <c r="ML6" s="127"/>
      <c r="MM6" s="127"/>
      <c r="MN6" s="127"/>
      <c r="MO6" s="127"/>
      <c r="MP6" s="127"/>
      <c r="MQ6" s="127"/>
      <c r="MR6" s="127"/>
      <c r="MS6" s="127"/>
      <c r="MT6" s="127"/>
      <c r="MU6" s="127"/>
      <c r="MV6" s="127"/>
      <c r="MW6" s="127"/>
      <c r="MX6" s="127"/>
      <c r="MY6" s="127"/>
      <c r="MZ6" s="127"/>
      <c r="NA6" s="127"/>
      <c r="NB6" s="127"/>
      <c r="NC6" s="127"/>
      <c r="ND6" s="127"/>
      <c r="NE6" s="127"/>
      <c r="NF6" s="127"/>
      <c r="NG6" s="127"/>
      <c r="NH6" s="127"/>
      <c r="NI6" s="127"/>
      <c r="NJ6" s="127"/>
      <c r="NK6" s="127"/>
      <c r="NL6" s="127"/>
      <c r="NM6" s="127"/>
      <c r="NN6" s="127"/>
      <c r="NO6" s="127"/>
      <c r="NP6" s="127"/>
      <c r="NQ6" s="127"/>
      <c r="NR6" s="127"/>
      <c r="NS6" s="127"/>
      <c r="NT6" s="127"/>
      <c r="NU6" s="127"/>
      <c r="NV6" s="127"/>
      <c r="NW6" s="127"/>
      <c r="NX6" s="127"/>
      <c r="NY6" s="127"/>
      <c r="NZ6" s="127"/>
      <c r="OA6" s="127"/>
      <c r="OB6" s="127"/>
      <c r="OC6" s="127"/>
      <c r="OD6" s="127"/>
      <c r="OE6" s="127"/>
      <c r="OF6" s="127"/>
      <c r="OG6" s="127"/>
      <c r="OH6" s="127"/>
      <c r="OI6" s="127"/>
      <c r="OJ6" s="127"/>
      <c r="OK6" s="127"/>
      <c r="OL6" s="127"/>
      <c r="OM6" s="127"/>
      <c r="ON6" s="127"/>
      <c r="OO6" s="127"/>
      <c r="OP6" s="127"/>
      <c r="OQ6" s="127"/>
      <c r="OR6" s="127"/>
      <c r="OS6" s="127"/>
      <c r="OT6" s="127"/>
      <c r="OU6" s="127"/>
      <c r="OV6" s="127"/>
      <c r="OW6" s="127"/>
      <c r="OX6" s="127"/>
      <c r="OY6" s="127"/>
      <c r="OZ6" s="127"/>
      <c r="PA6" s="127"/>
      <c r="PB6" s="127"/>
      <c r="PC6" s="127"/>
      <c r="PD6" s="127"/>
      <c r="PE6" s="127"/>
      <c r="PF6" s="127"/>
      <c r="PG6" s="127"/>
      <c r="PH6" s="127"/>
      <c r="PI6" s="127"/>
      <c r="PJ6" s="127"/>
      <c r="PK6" s="127"/>
      <c r="PL6" s="127"/>
      <c r="PM6" s="127"/>
      <c r="PN6" s="127"/>
      <c r="PO6" s="127"/>
      <c r="PP6" s="127"/>
      <c r="PQ6" s="127"/>
      <c r="PR6" s="127"/>
      <c r="PS6" s="127"/>
      <c r="PT6" s="127"/>
      <c r="PU6" s="127"/>
      <c r="PV6" s="127"/>
      <c r="PW6" s="127"/>
      <c r="PX6" s="127"/>
      <c r="PY6" s="127"/>
      <c r="PZ6" s="127"/>
      <c r="QA6" s="127"/>
      <c r="QB6" s="127"/>
      <c r="QC6" s="127"/>
      <c r="QD6" s="127"/>
      <c r="QE6" s="127"/>
      <c r="QF6" s="127"/>
      <c r="QG6" s="127"/>
      <c r="QH6" s="127"/>
      <c r="QI6" s="127"/>
      <c r="QJ6" s="127"/>
      <c r="QK6" s="127"/>
      <c r="QL6" s="127"/>
      <c r="QM6" s="127"/>
      <c r="QN6" s="127"/>
      <c r="QO6" s="127"/>
      <c r="QP6" s="127"/>
      <c r="QQ6" s="127"/>
      <c r="QR6" s="127"/>
      <c r="QS6" s="127"/>
      <c r="QT6" s="127"/>
      <c r="QU6" s="127"/>
      <c r="QV6" s="127"/>
      <c r="QW6" s="127"/>
      <c r="QX6" s="127"/>
      <c r="QY6" s="127"/>
      <c r="QZ6" s="127"/>
      <c r="RA6" s="127"/>
      <c r="RB6" s="127"/>
      <c r="RC6" s="127"/>
      <c r="RD6" s="127"/>
      <c r="RE6" s="127"/>
      <c r="RF6" s="127"/>
      <c r="RG6" s="127"/>
      <c r="RH6" s="127"/>
      <c r="RI6" s="127"/>
      <c r="RJ6" s="127"/>
      <c r="RK6" s="127"/>
      <c r="RL6" s="127"/>
      <c r="RM6" s="127"/>
      <c r="RN6" s="127"/>
      <c r="RO6" s="127"/>
      <c r="RP6" s="127"/>
      <c r="RQ6" s="127"/>
      <c r="RR6" s="127"/>
      <c r="RS6" s="127"/>
      <c r="RT6" s="127"/>
      <c r="RU6" s="127"/>
      <c r="RV6" s="127"/>
      <c r="RW6" s="127"/>
      <c r="RX6" s="127"/>
      <c r="RY6" s="127"/>
      <c r="RZ6" s="127"/>
      <c r="SA6" s="127"/>
      <c r="SB6" s="127"/>
      <c r="SC6" s="127"/>
      <c r="SD6" s="127"/>
      <c r="SE6" s="127"/>
      <c r="SF6" s="127"/>
      <c r="SG6" s="127"/>
      <c r="SH6" s="127"/>
      <c r="SI6" s="127"/>
      <c r="SJ6" s="127"/>
      <c r="SK6" s="127"/>
      <c r="SL6" s="127"/>
      <c r="SM6" s="127"/>
      <c r="SN6" s="127"/>
      <c r="SO6" s="127"/>
      <c r="SP6" s="127"/>
      <c r="SQ6" s="127"/>
      <c r="SR6" s="127"/>
      <c r="SS6" s="127"/>
      <c r="ST6" s="127"/>
      <c r="SU6" s="127"/>
      <c r="SV6" s="127"/>
      <c r="SW6" s="127"/>
      <c r="SX6" s="127"/>
      <c r="SY6" s="127"/>
      <c r="SZ6" s="127"/>
      <c r="TA6" s="127"/>
      <c r="TB6" s="127"/>
      <c r="TC6" s="127"/>
      <c r="TD6" s="127"/>
      <c r="TE6" s="127"/>
      <c r="TF6" s="127"/>
      <c r="TG6" s="127"/>
      <c r="TH6" s="127"/>
      <c r="TI6" s="127"/>
      <c r="TJ6" s="127"/>
      <c r="TK6" s="127"/>
      <c r="TL6" s="127"/>
      <c r="TM6" s="127"/>
      <c r="TN6" s="127"/>
      <c r="TO6" s="127"/>
      <c r="TP6" s="127"/>
      <c r="TQ6" s="127"/>
      <c r="TR6" s="127"/>
      <c r="TS6" s="127"/>
      <c r="TT6" s="127"/>
      <c r="TU6" s="127"/>
      <c r="TV6" s="127"/>
      <c r="TW6" s="127"/>
      <c r="TX6" s="127"/>
      <c r="TY6" s="127"/>
      <c r="TZ6" s="127"/>
      <c r="UA6" s="127"/>
      <c r="UB6" s="127"/>
      <c r="UC6" s="127"/>
      <c r="UD6" s="127"/>
      <c r="UE6" s="127"/>
      <c r="UF6" s="127"/>
      <c r="UG6" s="127"/>
      <c r="UH6" s="127"/>
      <c r="UI6" s="127"/>
      <c r="UJ6" s="127"/>
      <c r="UK6" s="127"/>
      <c r="UL6" s="127"/>
      <c r="UM6" s="127"/>
      <c r="UN6" s="127"/>
      <c r="UO6" s="127"/>
      <c r="UP6" s="127"/>
      <c r="UQ6" s="127"/>
      <c r="UR6" s="127"/>
      <c r="US6" s="127"/>
      <c r="UT6" s="127"/>
      <c r="UU6" s="127"/>
      <c r="UV6" s="127"/>
      <c r="UW6" s="127"/>
      <c r="UX6" s="127"/>
      <c r="UY6" s="127"/>
      <c r="UZ6" s="127"/>
      <c r="VA6" s="127"/>
      <c r="VB6" s="127"/>
      <c r="VC6" s="127"/>
      <c r="VD6" s="127"/>
      <c r="VE6" s="127"/>
      <c r="VF6" s="127"/>
      <c r="VG6" s="127"/>
      <c r="VH6" s="127"/>
      <c r="VI6" s="127"/>
      <c r="VJ6" s="127"/>
      <c r="VK6" s="127"/>
      <c r="VL6" s="127"/>
      <c r="VM6" s="127"/>
      <c r="VN6" s="127"/>
      <c r="VO6" s="127"/>
      <c r="VP6" s="127"/>
      <c r="VQ6" s="127"/>
      <c r="VR6" s="127"/>
      <c r="VS6" s="127"/>
      <c r="VT6" s="127"/>
      <c r="VU6" s="127"/>
      <c r="VV6" s="127"/>
      <c r="VW6" s="127"/>
      <c r="VX6" s="127"/>
      <c r="VY6" s="127"/>
      <c r="VZ6" s="127"/>
      <c r="WA6" s="127"/>
      <c r="WB6" s="127"/>
      <c r="WC6" s="127"/>
      <c r="WD6" s="127"/>
      <c r="WE6" s="127"/>
      <c r="WF6" s="127"/>
      <c r="WG6" s="127"/>
      <c r="WH6" s="127"/>
      <c r="WI6" s="127"/>
      <c r="WJ6" s="127"/>
      <c r="WK6" s="127"/>
      <c r="WL6" s="127"/>
      <c r="WM6" s="127"/>
      <c r="WN6" s="127"/>
      <c r="WO6" s="127"/>
      <c r="WP6" s="127"/>
      <c r="WQ6" s="127"/>
      <c r="WR6" s="127"/>
      <c r="WS6" s="127"/>
      <c r="WT6" s="127"/>
      <c r="WU6" s="127"/>
      <c r="WV6" s="127"/>
      <c r="WW6" s="127"/>
      <c r="WX6" s="127"/>
      <c r="WY6" s="127"/>
      <c r="WZ6" s="127"/>
      <c r="XA6" s="127"/>
      <c r="XB6" s="127"/>
      <c r="XC6" s="127"/>
      <c r="XD6" s="127"/>
      <c r="XE6" s="127"/>
      <c r="XF6" s="127"/>
      <c r="XG6" s="127"/>
      <c r="XH6" s="127"/>
      <c r="XI6" s="127"/>
      <c r="XJ6" s="127"/>
      <c r="XK6" s="127"/>
      <c r="XL6" s="127"/>
      <c r="XM6" s="127"/>
      <c r="XN6" s="127"/>
      <c r="XO6" s="127"/>
      <c r="XP6" s="127"/>
      <c r="XQ6" s="127"/>
      <c r="XR6" s="127"/>
      <c r="XS6" s="127"/>
      <c r="XT6" s="127"/>
      <c r="XU6" s="127"/>
      <c r="XV6" s="127"/>
      <c r="XW6" s="127"/>
      <c r="XX6" s="127"/>
      <c r="XY6" s="127"/>
      <c r="XZ6" s="127"/>
      <c r="YA6" s="127"/>
      <c r="YB6" s="127"/>
      <c r="YC6" s="127"/>
      <c r="YD6" s="127"/>
      <c r="YE6" s="127"/>
      <c r="YF6" s="127"/>
      <c r="YG6" s="127"/>
      <c r="YH6" s="127"/>
      <c r="YI6" s="127"/>
      <c r="YJ6" s="127"/>
      <c r="YK6" s="127"/>
      <c r="YL6" s="127"/>
      <c r="YM6" s="127"/>
      <c r="YN6" s="127"/>
      <c r="YO6" s="127"/>
      <c r="YP6" s="127"/>
      <c r="YQ6" s="127"/>
      <c r="YR6" s="127"/>
      <c r="YS6" s="127"/>
      <c r="YT6" s="127"/>
      <c r="YU6" s="127"/>
      <c r="YV6" s="127"/>
      <c r="YW6" s="127"/>
      <c r="YX6" s="127"/>
      <c r="YY6" s="127"/>
      <c r="YZ6" s="127"/>
      <c r="ZA6" s="127"/>
      <c r="ZB6" s="127"/>
      <c r="ZC6" s="127"/>
      <c r="ZD6" s="127"/>
      <c r="ZE6" s="127"/>
      <c r="ZF6" s="127"/>
      <c r="ZG6" s="127"/>
      <c r="ZH6" s="127"/>
      <c r="ZI6" s="127"/>
      <c r="ZJ6" s="127"/>
      <c r="ZK6" s="127"/>
      <c r="ZL6" s="127"/>
      <c r="ZM6" s="127"/>
      <c r="ZN6" s="127"/>
      <c r="ZO6" s="127"/>
      <c r="ZP6" s="127"/>
      <c r="ZQ6" s="127"/>
      <c r="ZR6" s="127"/>
      <c r="ZS6" s="127"/>
      <c r="ZT6" s="127"/>
      <c r="ZU6" s="127"/>
      <c r="ZV6" s="127"/>
      <c r="ZW6" s="127"/>
      <c r="ZX6" s="127"/>
      <c r="ZY6" s="127"/>
      <c r="ZZ6" s="127"/>
      <c r="AAA6" s="127"/>
      <c r="AAB6" s="127"/>
      <c r="AAC6" s="127"/>
      <c r="AAD6" s="127"/>
      <c r="AAE6" s="127"/>
      <c r="AAF6" s="127"/>
      <c r="AAG6" s="127"/>
      <c r="AAH6" s="127"/>
      <c r="AAI6" s="127"/>
      <c r="AAJ6" s="127"/>
      <c r="AAK6" s="127"/>
      <c r="AAL6" s="127"/>
      <c r="AAM6" s="127"/>
      <c r="AAN6" s="127"/>
      <c r="AAO6" s="127"/>
      <c r="AAP6" s="127"/>
      <c r="AAQ6" s="127"/>
      <c r="AAR6" s="127"/>
      <c r="AAS6" s="127"/>
      <c r="AAT6" s="127"/>
      <c r="AAU6" s="127"/>
      <c r="AAV6" s="127"/>
      <c r="AAW6" s="127"/>
      <c r="AAX6" s="127"/>
      <c r="AAY6" s="127"/>
      <c r="AAZ6" s="127"/>
      <c r="ABA6" s="127"/>
      <c r="ABB6" s="127"/>
      <c r="ABC6" s="127"/>
      <c r="ABD6" s="127"/>
      <c r="ABE6" s="127"/>
      <c r="ABF6" s="127"/>
      <c r="ABG6" s="127"/>
      <c r="ABH6" s="127"/>
      <c r="ABI6" s="127"/>
      <c r="ABJ6" s="127"/>
      <c r="ABK6" s="127"/>
      <c r="ABL6" s="127"/>
      <c r="ABM6" s="127"/>
      <c r="ABN6" s="127"/>
      <c r="ABO6" s="127"/>
      <c r="ABP6" s="127"/>
      <c r="ABQ6" s="127"/>
      <c r="ABR6" s="127"/>
      <c r="ABS6" s="127"/>
      <c r="ABT6" s="127"/>
      <c r="ABU6" s="127"/>
      <c r="ABV6" s="127"/>
      <c r="ABW6" s="127"/>
      <c r="ABX6" s="127"/>
      <c r="ABY6" s="127"/>
      <c r="ABZ6" s="127"/>
      <c r="ACA6" s="127"/>
      <c r="ACB6" s="127"/>
      <c r="ACC6" s="127"/>
      <c r="ACD6" s="127"/>
      <c r="ACE6" s="127"/>
      <c r="ACF6" s="127"/>
      <c r="ACG6" s="127"/>
      <c r="ACH6" s="127"/>
      <c r="ACI6" s="127"/>
      <c r="ACJ6" s="127"/>
      <c r="ACK6" s="127"/>
      <c r="ACL6" s="127"/>
      <c r="ACM6" s="127"/>
      <c r="ACN6" s="127"/>
      <c r="ACO6" s="127"/>
      <c r="ACP6" s="127"/>
      <c r="ACQ6" s="127"/>
      <c r="ACR6" s="127"/>
      <c r="ACS6" s="127"/>
      <c r="ACT6" s="127"/>
      <c r="ACU6" s="127"/>
      <c r="ACV6" s="127"/>
      <c r="ACW6" s="127"/>
      <c r="ACX6" s="127"/>
      <c r="ACY6" s="127"/>
      <c r="ACZ6" s="127"/>
      <c r="ADA6" s="127"/>
      <c r="ADB6" s="127"/>
      <c r="ADC6" s="127"/>
      <c r="ADD6" s="127"/>
      <c r="ADE6" s="127"/>
      <c r="ADF6" s="127"/>
      <c r="ADG6" s="127"/>
      <c r="ADH6" s="127"/>
      <c r="ADI6" s="127"/>
      <c r="ADJ6" s="127"/>
      <c r="ADK6" s="127"/>
      <c r="ADL6" s="127"/>
      <c r="ADM6" s="127"/>
      <c r="ADN6" s="127"/>
      <c r="ADO6" s="127"/>
      <c r="ADP6" s="127"/>
      <c r="ADQ6" s="127"/>
      <c r="ADR6" s="127"/>
      <c r="ADS6" s="127"/>
      <c r="ADT6" s="127"/>
      <c r="ADU6" s="127"/>
      <c r="ADV6" s="127"/>
      <c r="ADW6" s="127"/>
      <c r="ADX6" s="127"/>
      <c r="ADY6" s="127"/>
      <c r="ADZ6" s="127"/>
      <c r="AEA6" s="127"/>
      <c r="AEB6" s="127"/>
      <c r="AEC6" s="127"/>
      <c r="AED6" s="127"/>
      <c r="AEE6" s="127"/>
      <c r="AEF6" s="127"/>
      <c r="AEG6" s="127"/>
      <c r="AEH6" s="127"/>
      <c r="AEI6" s="127"/>
      <c r="AEJ6" s="127"/>
      <c r="AEK6" s="127"/>
      <c r="AEL6" s="127"/>
      <c r="AEM6" s="127"/>
      <c r="AEN6" s="127"/>
      <c r="AEO6" s="127"/>
      <c r="AEP6" s="127"/>
      <c r="AEQ6" s="127"/>
      <c r="AER6" s="127"/>
      <c r="AES6" s="127"/>
      <c r="AET6" s="127"/>
      <c r="AEU6" s="127"/>
      <c r="AEV6" s="127"/>
      <c r="AEW6" s="127"/>
      <c r="AEX6" s="127"/>
      <c r="AEY6" s="127"/>
      <c r="AEZ6" s="127"/>
      <c r="AFA6" s="127"/>
      <c r="AFB6" s="127"/>
      <c r="AFC6" s="127"/>
      <c r="AFD6" s="127"/>
      <c r="AFE6" s="127"/>
      <c r="AFF6" s="127"/>
      <c r="AFG6" s="127"/>
      <c r="AFH6" s="127"/>
      <c r="AFI6" s="127"/>
      <c r="AFJ6" s="127"/>
      <c r="AFK6" s="127"/>
      <c r="AFL6" s="127"/>
      <c r="AFM6" s="127"/>
      <c r="AFN6" s="127"/>
      <c r="AFO6" s="127"/>
      <c r="AFP6" s="127"/>
      <c r="AFQ6" s="127"/>
      <c r="AFR6" s="127"/>
      <c r="AFS6" s="127"/>
      <c r="AFT6" s="127"/>
      <c r="AFU6" s="127"/>
      <c r="AFV6" s="127"/>
      <c r="AFW6" s="127"/>
      <c r="AFX6" s="127"/>
      <c r="AFY6" s="127"/>
      <c r="AFZ6" s="127"/>
      <c r="AGA6" s="127"/>
      <c r="AGB6" s="127"/>
      <c r="AGC6" s="127"/>
      <c r="AGD6" s="127"/>
      <c r="AGE6" s="127"/>
      <c r="AGF6" s="127"/>
      <c r="AGG6" s="127"/>
      <c r="AGH6" s="127"/>
      <c r="AGI6" s="127"/>
      <c r="AGJ6" s="127"/>
      <c r="AGK6" s="127"/>
      <c r="AGL6" s="127"/>
      <c r="AGM6" s="127"/>
      <c r="AGN6" s="127"/>
      <c r="AGO6" s="127"/>
      <c r="AGP6" s="127"/>
      <c r="AGQ6" s="127"/>
      <c r="AGR6" s="127"/>
      <c r="AGS6" s="127"/>
      <c r="AGT6" s="127"/>
      <c r="AGU6" s="127"/>
      <c r="AGV6" s="127"/>
      <c r="AGW6" s="127"/>
      <c r="AGX6" s="127"/>
      <c r="AGY6" s="127"/>
      <c r="AGZ6" s="127"/>
      <c r="AHA6" s="127"/>
      <c r="AHB6" s="127"/>
      <c r="AHC6" s="127"/>
      <c r="AHD6" s="127"/>
      <c r="AHE6" s="127"/>
      <c r="AHF6" s="127"/>
      <c r="AHG6" s="127"/>
      <c r="AHH6" s="127"/>
      <c r="AHI6" s="127"/>
      <c r="AHJ6" s="127"/>
      <c r="AHK6" s="127"/>
      <c r="AHL6" s="127"/>
      <c r="AHM6" s="127"/>
      <c r="AHN6" s="127"/>
      <c r="AHO6" s="127"/>
      <c r="AHP6" s="127"/>
      <c r="AHQ6" s="127"/>
      <c r="AHR6" s="127"/>
      <c r="AHS6" s="127"/>
      <c r="AHT6" s="127"/>
      <c r="AHU6" s="127"/>
      <c r="AHV6" s="127"/>
      <c r="AHW6" s="127"/>
      <c r="AHX6" s="127"/>
      <c r="AHY6" s="127"/>
      <c r="AHZ6" s="127"/>
      <c r="AIA6" s="127"/>
      <c r="AIB6" s="127"/>
      <c r="AIC6" s="127"/>
      <c r="AID6" s="127"/>
      <c r="AIE6" s="127"/>
      <c r="AIF6" s="127"/>
      <c r="AIG6" s="127"/>
      <c r="AIH6" s="127"/>
      <c r="AII6" s="127"/>
      <c r="AIJ6" s="127"/>
      <c r="AIK6" s="127"/>
      <c r="AIL6" s="127"/>
      <c r="AIM6" s="127"/>
      <c r="AIN6" s="127"/>
      <c r="AIO6" s="127"/>
      <c r="AIP6" s="127"/>
      <c r="AIQ6" s="127"/>
      <c r="AIR6" s="127"/>
      <c r="AIS6" s="127"/>
      <c r="AIT6" s="127"/>
      <c r="AIU6" s="127"/>
      <c r="AIV6" s="127"/>
      <c r="AIW6" s="127"/>
      <c r="AIX6" s="127"/>
      <c r="AIY6" s="127"/>
      <c r="AIZ6" s="127"/>
      <c r="AJA6" s="127"/>
      <c r="AJB6" s="127"/>
      <c r="AJC6" s="127"/>
      <c r="AJD6" s="127"/>
      <c r="AJE6" s="127"/>
      <c r="AJF6" s="127"/>
      <c r="AJG6" s="127"/>
      <c r="AJH6" s="127"/>
      <c r="AJI6" s="127"/>
      <c r="AJJ6" s="127"/>
      <c r="AJK6" s="127"/>
      <c r="AJL6" s="127"/>
      <c r="AJM6" s="127"/>
      <c r="AJN6" s="127"/>
      <c r="AJO6" s="127"/>
      <c r="AJP6" s="127"/>
      <c r="AJQ6" s="127"/>
      <c r="AJR6" s="127"/>
      <c r="AJS6" s="127"/>
      <c r="AJT6" s="127"/>
      <c r="AJU6" s="127"/>
      <c r="AJV6" s="127"/>
      <c r="AJW6" s="127"/>
      <c r="AJX6" s="127"/>
      <c r="AJY6" s="127"/>
      <c r="AJZ6" s="127"/>
      <c r="AKA6" s="127"/>
      <c r="AKB6" s="127"/>
      <c r="AKC6" s="127"/>
      <c r="AKD6" s="127"/>
      <c r="AKE6" s="127"/>
      <c r="AKF6" s="127"/>
      <c r="AKG6" s="127"/>
      <c r="AKH6" s="127"/>
      <c r="AKI6" s="127"/>
      <c r="AKJ6" s="127"/>
      <c r="AKK6" s="127"/>
      <c r="AKL6" s="127"/>
      <c r="AKM6" s="127"/>
      <c r="AKN6" s="127"/>
      <c r="AKO6" s="127"/>
      <c r="AKP6" s="127"/>
      <c r="AKQ6" s="127"/>
      <c r="AKR6" s="127"/>
      <c r="AKS6" s="127"/>
      <c r="AKT6" s="127"/>
      <c r="AKU6" s="127"/>
      <c r="AKV6" s="127"/>
      <c r="AKW6" s="127"/>
      <c r="AKX6" s="127"/>
      <c r="AKY6" s="127"/>
      <c r="AKZ6" s="127"/>
      <c r="ALA6" s="127"/>
      <c r="ALB6" s="127"/>
      <c r="ALC6" s="127"/>
      <c r="ALD6" s="127"/>
      <c r="ALE6" s="127"/>
      <c r="ALF6" s="127"/>
      <c r="ALG6" s="127"/>
      <c r="ALH6" s="127"/>
      <c r="ALI6" s="127"/>
      <c r="ALJ6" s="127"/>
      <c r="ALK6" s="127"/>
      <c r="ALL6" s="127"/>
      <c r="ALM6" s="127"/>
      <c r="ALN6" s="127"/>
      <c r="ALO6" s="127"/>
      <c r="ALP6" s="127"/>
      <c r="ALQ6" s="127"/>
      <c r="ALR6" s="127"/>
      <c r="ALS6" s="127"/>
      <c r="ALT6" s="127"/>
      <c r="ALU6" s="127"/>
      <c r="ALV6" s="127"/>
      <c r="ALW6" s="127"/>
      <c r="ALX6" s="127"/>
      <c r="ALY6" s="127"/>
      <c r="ALZ6" s="127"/>
      <c r="AMA6" s="127"/>
      <c r="AMB6" s="127"/>
      <c r="AMC6" s="127"/>
      <c r="AMD6" s="127"/>
      <c r="AME6" s="127"/>
      <c r="AMF6" s="127"/>
      <c r="AMG6" s="127"/>
      <c r="AMH6" s="127"/>
      <c r="AMI6" s="127"/>
      <c r="AMJ6" s="127"/>
      <c r="AMK6" s="127"/>
    </row>
    <row r="7" spans="1:1025" ht="12.75" customHeight="1"/>
    <row r="8" spans="1:1025" ht="12.75" customHeight="1">
      <c r="A8"/>
      <c r="B8"/>
      <c r="C8" s="137" t="s">
        <v>857</v>
      </c>
    </row>
    <row r="9" spans="1:1025" ht="12.75" customHeight="1">
      <c r="C9" s="64" t="s">
        <v>664</v>
      </c>
      <c r="D9" s="64"/>
      <c r="E9" s="64" t="s">
        <v>665</v>
      </c>
      <c r="G9" s="187" t="s">
        <v>666</v>
      </c>
      <c r="H9" s="187"/>
      <c r="I9" s="187"/>
    </row>
    <row r="10" spans="1:1025" ht="12.75" customHeight="1">
      <c r="C10" s="64" t="s">
        <v>667</v>
      </c>
      <c r="D10" s="64"/>
      <c r="E10" s="64" t="s">
        <v>668</v>
      </c>
      <c r="G10" s="187" t="s">
        <v>801</v>
      </c>
      <c r="H10" s="187"/>
      <c r="I10" s="187"/>
    </row>
    <row r="11" spans="1:1025" ht="12.75" customHeight="1">
      <c r="C11" s="64" t="s">
        <v>669</v>
      </c>
      <c r="D11" s="65"/>
      <c r="E11" s="64" t="s">
        <v>670</v>
      </c>
    </row>
    <row r="12" spans="1:1025" ht="12.75" customHeight="1">
      <c r="D12" s="66"/>
    </row>
    <row r="13" spans="1:1025" ht="12.75" customHeight="1">
      <c r="A13"/>
      <c r="B13"/>
      <c r="C13"/>
      <c r="D13" s="66"/>
    </row>
    <row r="14" spans="1:1025" ht="12.75" customHeight="1">
      <c r="A14"/>
      <c r="B14"/>
      <c r="C14"/>
      <c r="D14" s="66"/>
    </row>
    <row r="15" spans="1:1025" ht="12.75" customHeight="1">
      <c r="A15"/>
      <c r="B15"/>
      <c r="C15"/>
    </row>
    <row r="16" spans="1:1025" ht="12.75" customHeight="1"/>
    <row r="17" spans="4:4" ht="12.75" customHeight="1"/>
    <row r="18" spans="4:4" ht="12.75" customHeight="1"/>
    <row r="19" spans="4:4" ht="12.75" customHeight="1"/>
    <row r="20" spans="4:4" ht="12.75" customHeight="1">
      <c r="D20" s="61" t="s">
        <v>671</v>
      </c>
    </row>
    <row r="21" spans="4:4" ht="12.75" customHeight="1"/>
    <row r="22" spans="4:4" ht="12.75" customHeight="1"/>
    <row r="23" spans="4:4" ht="12.75" customHeight="1"/>
    <row r="24" spans="4:4" ht="12.75" customHeight="1"/>
    <row r="25" spans="4:4" ht="12.75" customHeight="1"/>
    <row r="26" spans="4:4" ht="12.75" customHeight="1"/>
    <row r="27" spans="4:4" ht="12.75" customHeight="1"/>
    <row r="28" spans="4:4" ht="12.75" customHeight="1"/>
    <row r="29" spans="4:4" ht="12.75" customHeight="1"/>
    <row r="30" spans="4:4" ht="12.75" customHeight="1"/>
    <row r="31" spans="4:4" ht="12.75" customHeight="1"/>
    <row r="32" spans="4:4" ht="12.75" customHeight="1"/>
    <row r="33" ht="12.75" customHeight="1"/>
    <row r="34" ht="12.75" customHeight="1"/>
    <row r="35" ht="12.75" customHeight="1"/>
    <row r="36" ht="12.75" customHeight="1"/>
    <row r="37" ht="12.75" customHeight="1"/>
    <row r="38" ht="12.75" customHeight="1"/>
    <row r="39" ht="12.75" customHeight="1"/>
    <row r="40" ht="12.75" customHeight="1"/>
    <row r="41" ht="12.75" customHeight="1"/>
    <row r="42" ht="12.75" customHeight="1"/>
    <row r="43" ht="12.75" customHeight="1"/>
    <row r="44" ht="12.75" customHeight="1"/>
    <row r="45" ht="12.75" customHeight="1"/>
    <row r="46" ht="12.75" customHeight="1"/>
    <row r="47" ht="12.75" customHeight="1"/>
    <row r="48" ht="12.75" customHeight="1"/>
    <row r="49" ht="12.75" customHeight="1"/>
    <row r="50" ht="12.75" customHeight="1"/>
    <row r="51" ht="12.75" customHeight="1"/>
    <row r="52" ht="12.75" customHeight="1"/>
    <row r="53" ht="12.75" customHeight="1"/>
    <row r="54" ht="12.75" customHeight="1"/>
    <row r="55" ht="12.75" customHeight="1"/>
    <row r="56" ht="12.75" customHeight="1"/>
    <row r="57" ht="12.75" customHeight="1"/>
    <row r="58" ht="12.75" customHeight="1"/>
    <row r="59" ht="12.75" customHeight="1"/>
    <row r="60" ht="12.75" customHeight="1"/>
    <row r="61" ht="12.75" customHeight="1"/>
    <row r="62" ht="12.75" customHeight="1"/>
    <row r="63" ht="12.75" customHeight="1"/>
    <row r="64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